>
        <v>-8.1791768630859423</v>
      </c>
      <c r="J6538" s="45">
        <f>$F$10*(1+H6538)</f>
        <v>3.6590047854327414</v>
      </c>
      <c r="K6538" s="45">
        <f t="shared" si="711"/>
        <v>13.388316019819703</v>
      </c>
      <c r="L6538" s="6">
        <f>J6538*$F$2*510999/299792458*SIN($F$2*C6538)</f>
        <v>-0.8255889804338068</v>
      </c>
      <c r="M6538" s="46">
        <f>(L6538/$F$2)^2*10^6</f>
        <v>17.679419260396735</v>
      </c>
      <c r="N6538" s="46">
        <f>($F$10*L6538/(J6538*$F$2))^2*10^6</f>
        <v>17.708375400554146</v>
      </c>
      <c r="O6538" s="19">
        <f>O6537+(B6538-B6537)*(M6538+M6537)/2</f>
        <v>49.843485793584925</v>
      </c>
      <c r="P6538" s="19">
        <f>P6537+(B6538-B6537)*(M6538-N6538+M6537-N6537)/2</f>
        <v>-3.1009760375691055E-3</v>
      </c>
      <c r="Q6538" s="7">
        <f>Q6537+10^6*(C6538-C6537)*(L6538+L6537)/2</f>
        <v>-4630.3541735190774</v>
      </c>
      <c r="R6538" s="7">
        <f>R6537+(C6538-C6537)*(Q6538+Q6537)/2</f>
        <v>-46.052542142719368</v>
      </c>
      <c r="S6538" s="6">
        <f>C6538*(1+K6538/2)</f>
        <v>19.668052917987879</v>
      </c>
      <c r="T6538" s="11">
        <f t="shared" si="712"/>
        <v>-2.7165322419218878</v>
      </c>
      <c r="U6538" s="6">
        <f>U6537+(((T6537)^2+(T6538)^2)/2*(C6538-C6537))</f>
        <v>17.105187739020884</v>
      </c>
      <c r="V6538" s="6"/>
      <c r="W6538" s="6">
        <f>C6538+U6538</f>
        <v>19.661419739020886</v>
      </c>
      <c r="X6538" s="6">
        <f>2*PI()*W6538/($F$1/1000*(1+$N$7^2/2))</f>
        <v>504.68424310053075</v>
      </c>
      <c r="Y6538" s="7">
        <f>Y6537+(T6538*COS(X6538)+T6537*COS(X6537))/2*(C6538-C6537)</f>
        <v>-0.50146885479280312</v>
      </c>
      <c r="Z6538" s="7">
        <f>Z6537+(T6538*SIN(X6538)+T6537*SIN(X6537))/2*(C6538-C6537)</f>
        <v>-1.7321866284760752</v>
      </c>
      <c r="AA6538" s="19">
        <f t="shared" si="713"/>
        <v>1.8033140403708161</v>
      </c>
      <c r="AB6538" s="6">
        <f>AB6537+((H6538+H6537)*(C6538-C6537)/2)*$F$2*$F$10^2/(1+$F$10^2/2)</f>
        <v>-2.7446039147083476E-2</v>
      </c>
    </row>
    <row r="6539" spans="1:28" x14ac:dyDescent="0.2">
      <c r="A6539" s="1">
        <v>2522</v>
      </c>
      <c r="B6539" s="6">
        <f t="shared" si="708"/>
        <v>0.98862400000000006</v>
      </c>
      <c r="C6539" s="6">
        <f t="shared" si="707"/>
        <v>2.5566240000000002</v>
      </c>
      <c r="D6539" s="6"/>
      <c r="E6539" s="19">
        <f t="shared" si="709"/>
        <v>5.9012100000000025</v>
      </c>
      <c r="F6539" s="19"/>
      <c r="H6539" s="13">
        <f>($F$5/$F$1+2*$F$6*$F$3/($F$1)^2)*(E6539*10^-3)</f>
        <v>-8.1966884835937533E-4</v>
      </c>
      <c r="I6539" s="11">
        <f t="shared" si="710"/>
        <v>-8.1966884835937535</v>
      </c>
      <c r="J6539" s="45">
        <f>$F$10*(1+H6539)</f>
        <v>3.6589983726773117</v>
      </c>
      <c r="K6539" s="45">
        <f t="shared" si="711"/>
        <v>13.388269091255214</v>
      </c>
      <c r="L6539" s="6">
        <f>J6539*$F$2*510999/299792458*SIN($F$2*C6539)</f>
        <v>-0.75359728783654123</v>
      </c>
      <c r="M6539" s="46">
        <f>(L6539/$F$2)^2*10^6</f>
        <v>14.730546978763245</v>
      </c>
      <c r="N6539" s="46">
        <f>($F$10*L6539/(J6539*$F$2))^2*10^6</f>
        <v>14.75472504266479</v>
      </c>
      <c r="O6539" s="19">
        <f>O6538+(B6539-B6538)*(M6539+M6538)/2</f>
        <v>49.849838146967798</v>
      </c>
      <c r="P6539" s="19">
        <f>P6538+(B6539-B6538)*(M6539-N6539+M6538-N6538)/2</f>
        <v>-3.1113903415646597E-3</v>
      </c>
      <c r="Q6539" s="7">
        <f>Q6538+10^6*(C6539-C6538)*(L6539+L6538)/2</f>
        <v>-4939.8746821001996</v>
      </c>
      <c r="R6539" s="7">
        <f>R6538+(C6539-C6538)*(Q6539+Q6538)/2</f>
        <v>-47.928306998421562</v>
      </c>
      <c r="S6539" s="6">
        <f>C6539*(1+K6539/2)</f>
        <v>19.671009038580639</v>
      </c>
      <c r="T6539" s="11">
        <f t="shared" si="712"/>
        <v>-2.8981214702157683</v>
      </c>
      <c r="U6539" s="6">
        <f>U6538+(((T6538)^2+(T6539)^2)/2*(C6539-C6538))</f>
        <v>17.108280355494482</v>
      </c>
      <c r="V6539" s="6"/>
      <c r="W6539" s="6">
        <f>C6539+U6539</f>
        <v>19.664904355494482</v>
      </c>
      <c r="X6539" s="6">
        <f>2*PI()*W6539/($F$1/1000*(1+$N$7^2/2))</f>
        <v>504.77368888068378</v>
      </c>
      <c r="Y6539" s="7">
        <f>Y6538+(T6539*COS(X6539)+T6538*COS(X6538))/2*(C6539-C6538)</f>
        <v>-0.5009371696701983</v>
      </c>
      <c r="Z6539" s="7">
        <f>Z6538+(T6539*SIN(X6539)+T6538*SIN(X6538))/2*(C6539-C6538)</f>
        <v>-1.7331488819441838</v>
      </c>
      <c r="AA6539" s="19">
        <f t="shared" si="713"/>
        <v>1.8040906559653713</v>
      </c>
      <c r="AB6539" s="6">
        <f>AB6538+((H6539+H6538)*(C6539-C6538)/2)*$F$2*$F$10^2/(1+$F$10^2/2)</f>
        <v>-2.7555724182640778E-2</v>
      </c>
    </row>
    <row r="6540" spans="1:28" x14ac:dyDescent="0.2">
      <c r="A6540" s="1">
        <v>2523</v>
      </c>
      <c r="B6540" s="6">
        <f t="shared" si="708"/>
        <v>0.98901600000000012</v>
      </c>
      <c r="C6540" s="6">
        <f t="shared" si="707"/>
        <v>2.557016</v>
      </c>
      <c r="D6540" s="6"/>
      <c r="E6540" s="19">
        <f t="shared" si="709"/>
        <v>5.9138225000000038</v>
      </c>
      <c r="F6540" s="19"/>
      <c r="H6540" s="13">
        <f>($F$5/$F$1+2*$F$6*$F$3/($F$1)^2)*(E6540*10^-3)</f>
        <v>-8.2142070490234429E-4</v>
      </c>
      <c r="I6540" s="11">
        <f t="shared" si="710"/>
        <v>-8.2142070490234431</v>
      </c>
      <c r="J6540" s="45">
        <f>$F$10*(1+H6540)</f>
        <v>3.6589919573786513</v>
      </c>
      <c r="K6540" s="45">
        <f t="shared" si="711"/>
        <v>13.388222144161654</v>
      </c>
      <c r="L6540" s="6">
        <f>J6540*$F$2*510999/299792458*SIN($F$2*C6540)</f>
        <v>-0.67714357485450638</v>
      </c>
      <c r="M6540" s="46">
        <f>(L6540/$F$2)^2*10^6</f>
        <v>11.893282749461523</v>
      </c>
      <c r="N6540" s="46">
        <f>($F$10*L6540/(J6540*$F$2))^2*10^6</f>
        <v>11.912845627589286</v>
      </c>
      <c r="O6540" s="19">
        <f>O6539+(B6540-B6539)*(M6540+M6539)/2</f>
        <v>49.855056417594533</v>
      </c>
      <c r="P6540" s="19">
        <f>P6539+(B6540-B6539)*(M6540-N6540+M6539-N6539)/2</f>
        <v>-3.1199635662024052E-3</v>
      </c>
      <c r="Q6540" s="7">
        <f>Q6539+10^6*(C6540-C6539)*(L6540+L6539)/2</f>
        <v>-5220.2998911874492</v>
      </c>
      <c r="R6540" s="7">
        <f>R6539+(C6540-C6539)*(Q6540+Q6539)/2</f>
        <v>-49.919701214784546</v>
      </c>
      <c r="S6540" s="6">
        <f>C6540*(1+K6540/2)</f>
        <v>19.673965117087828</v>
      </c>
      <c r="T6540" s="11">
        <f t="shared" si="712"/>
        <v>-3.0626410929888666</v>
      </c>
      <c r="U6540" s="6">
        <f>U6539+(((T6539)^2+(T6540)^2)/2*(C6540-C6539))</f>
        <v>17.111765015684515</v>
      </c>
      <c r="V6540" s="6"/>
      <c r="W6540" s="6">
        <f>C6540+U6540</f>
        <v>19.668781015684516</v>
      </c>
      <c r="X6540" s="6">
        <f>2*PI()*W6540/($F$1/1000*(1+$N$7^2/2))</f>
        <v>504.873197936476</v>
      </c>
      <c r="Y6540" s="7">
        <f>Y6539+(T6540*COS(X6540)+T6539*COS(X6539))/2*(C6540-C6539)</f>
        <v>-0.50027908190879322</v>
      </c>
      <c r="Z6540" s="7">
        <f>Z6539+(T6540*SIN(X6540)+T6539*SIN(X6539))/2*(C6540-C6539)</f>
        <v>-1.7341124658342917</v>
      </c>
      <c r="AA6540" s="19">
        <f t="shared" si="713"/>
        <v>1.804833843864136</v>
      </c>
      <c r="AB6540" s="6">
        <f>AB6539+((H6540+H6539)*(C6540-C6539)/2)*$F$2*$F$10^2/(1+$F$10^2/2)</f>
        <v>-2.7665643849291262E-2</v>
      </c>
    </row>
    <row r="6541" spans="1:28" x14ac:dyDescent="0.2">
      <c r="A6541" s="1">
        <v>2524</v>
      </c>
      <c r="B6541" s="6">
        <f t="shared" si="708"/>
        <v>0.98940800000000007</v>
      </c>
      <c r="C6541" s="6">
        <f t="shared" si="707"/>
        <v>2.5574080000000001</v>
      </c>
      <c r="D6541" s="6"/>
      <c r="E6541" s="19">
        <f t="shared" si="709"/>
        <v>5.9264400000000013</v>
      </c>
      <c r="F6541" s="19"/>
      <c r="H6541" s="13">
        <f>($F$5/$F$1+2*$F$6*$F$3/($F$1)^2)*(E6541*10^-3)</f>
        <v>-8.2317325593750021E-4</v>
      </c>
      <c r="I6541" s="11">
        <f t="shared" si="710"/>
        <v>-8.2317325593750024</v>
      </c>
      <c r="J6541" s="45">
        <f>$F$10*(1+H6541)</f>
        <v>3.6589855395367605</v>
      </c>
      <c r="K6541" s="45">
        <f t="shared" si="711"/>
        <v>13.388175178539118</v>
      </c>
      <c r="L6541" s="6">
        <f>J6541*$F$2*510999/299792458*SIN($F$2*C6541)</f>
        <v>-0.59668056232282296</v>
      </c>
      <c r="M6541" s="46">
        <f>(L6541/$F$2)^2*10^6</f>
        <v>9.2347257114108281</v>
      </c>
      <c r="N6541" s="46">
        <f>($F$10*L6541/(J6541*$F$2))^2*10^6</f>
        <v>9.2499480632435311</v>
      </c>
      <c r="O6541" s="19">
        <f>O6540+(B6541-B6540)*(M6541+M6540)/2</f>
        <v>49.859197507252865</v>
      </c>
      <c r="P6541" s="19">
        <f>P6540+(B6541-B6540)*(M6541-N6541+M6540-N6540)/2</f>
        <v>-3.1267814712746555E-3</v>
      </c>
      <c r="Q6541" s="7">
        <f>Q6540+10^6*(C6541-C6540)*(L6541+L6540)/2</f>
        <v>-5469.969422074314</v>
      </c>
      <c r="R6541" s="7">
        <f>R6540+(C6541-C6540)*(Q6541+Q6540)/2</f>
        <v>-52.014994000184757</v>
      </c>
      <c r="S6541" s="6">
        <f>C6541*(1+K6541/2)</f>
        <v>19.676921153498686</v>
      </c>
      <c r="T6541" s="11">
        <f t="shared" si="712"/>
        <v>-3.2091170006761227</v>
      </c>
      <c r="U6541" s="6">
        <f>U6540+(((T6540)^2+(T6541)^2)/2*(C6541-C6540))</f>
        <v>17.115621943352661</v>
      </c>
      <c r="V6541" s="6"/>
      <c r="W6541" s="6">
        <f>C6541+U6541</f>
        <v>19.67302994335266</v>
      </c>
      <c r="X6541" s="6">
        <f>2*PI()*W6541/($F$1/1000*(1+$N$7^2/2))</f>
        <v>504.98226263641374</v>
      </c>
      <c r="Y6541" s="7">
        <f>Y6540+(T6541*COS(X6541)+T6540*COS(X6540))/2*(C6541-C6540)</f>
        <v>-0.49948517189218244</v>
      </c>
      <c r="Z6541" s="7">
        <f>Z6540+(T6541*SIN(X6541)+T6540*SIN(X6540))/2*(C6541-C6540)</f>
        <v>-1.7350485809772205</v>
      </c>
      <c r="AA6541" s="19">
        <f t="shared" si="713"/>
        <v>1.8055135045995168</v>
      </c>
      <c r="AB6541" s="6">
        <f>AB6540+((H6541+H6540)*(C6541-C6540)/2)*$F$2*$F$10^2/(1+$F$10^2/2)</f>
        <v>-2.7775798240068917E-2</v>
      </c>
    </row>
    <row r="6542" spans="1:28" x14ac:dyDescent="0.2">
      <c r="A6542" s="1">
        <v>2525</v>
      </c>
      <c r="B6542" s="6">
        <f t="shared" si="708"/>
        <v>0.98980000000000001</v>
      </c>
      <c r="C6542" s="6">
        <f t="shared" si="707"/>
        <v>2.5578000000000003</v>
      </c>
      <c r="D6542" s="6"/>
      <c r="E6542" s="19">
        <f t="shared" si="709"/>
        <v>5.9390624999999986</v>
      </c>
      <c r="F6542" s="19"/>
      <c r="H6542" s="13">
        <f>($F$5/$F$1+2*$F$6*$F$3/($F$1)^2)*(E6542*10^-3)</f>
        <v>-8.2492650146484363E-4</v>
      </c>
      <c r="I6542" s="11">
        <f t="shared" si="710"/>
        <v>-8.2492650146484365</v>
      </c>
      <c r="J6542" s="45">
        <f>$F$10*(1+H6542)</f>
        <v>3.6589791191516392</v>
      </c>
      <c r="K6542" s="45">
        <f t="shared" si="711"/>
        <v>13.388128194387706</v>
      </c>
      <c r="L6542" s="6">
        <f>J6542*$F$2*510999/299792458*SIN($F$2*C6542)</f>
        <v>-0.51268470975060076</v>
      </c>
      <c r="M6542" s="46">
        <f>(L6542/$F$2)^2*10^6</f>
        <v>6.8177480918343427</v>
      </c>
      <c r="N6542" s="46">
        <f>($F$10*L6542/(J6542*$F$2))^2*10^6</f>
        <v>6.8290103078307487</v>
      </c>
      <c r="O6542" s="19">
        <f>O6541+(B6542-B6541)*(M6542+M6541)/2</f>
        <v>49.862343792118303</v>
      </c>
      <c r="P6542" s="19">
        <f>P6541+(B6542-B6541)*(M6542-N6542+M6541-N6541)/2</f>
        <v>-3.1319724465691604E-3</v>
      </c>
      <c r="Q6542" s="7">
        <f>Q6541+10^6*(C6542-C6541)*(L6542+L6541)/2</f>
        <v>-5687.4050154007991</v>
      </c>
      <c r="R6542" s="7">
        <f>R6541+(C6542-C6541)*(Q6542+Q6541)/2</f>
        <v>-54.201839389930825</v>
      </c>
      <c r="S6542" s="6">
        <f>C6542*(1+K6542/2)</f>
        <v>19.67987714780244</v>
      </c>
      <c r="T6542" s="11">
        <f t="shared" si="712"/>
        <v>-3.3366819293355436</v>
      </c>
      <c r="U6542" s="6">
        <f>U6541+(((T6541)^2+(T6542)^2)/2*(C6542-C6541))</f>
        <v>17.119822591484095</v>
      </c>
      <c r="V6542" s="6"/>
      <c r="W6542" s="6">
        <f>C6542+U6542</f>
        <v>19.677622591484095</v>
      </c>
      <c r="X6542" s="6">
        <f>2*PI()*W6542/($F$1/1000*(1+$N$7^2/2))</f>
        <v>505.10015021405599</v>
      </c>
      <c r="Y6542" s="7">
        <f>Y6541+(T6542*COS(X6542)+T6541*COS(X6541))/2*(C6542-C6541)</f>
        <v>-0.49855161467851616</v>
      </c>
      <c r="Z6542" s="7">
        <f>Z6541+(T6542*SIN(X6542)+T6541*SIN(X6541))/2*(C6542-C6541)</f>
        <v>-1.7359253875326666</v>
      </c>
      <c r="AA6542" s="19">
        <f t="shared" si="713"/>
        <v>1.8060981876905235</v>
      </c>
      <c r="AB6542" s="6">
        <f>AB6541+((H6542+H6541)*(C6542-C6541)/2)*$F$2*$F$10^2/(1+$F$10^2/2)</f>
        <v>-2.788618744800736E-2</v>
      </c>
    </row>
    <row r="6543" spans="1:28" x14ac:dyDescent="0.2">
      <c r="A6543" s="1">
        <v>2526</v>
      </c>
      <c r="B6543" s="6">
        <f t="shared" si="708"/>
        <v>0.99019199999999996</v>
      </c>
      <c r="C6543" s="6">
        <f t="shared" si="707"/>
        <v>2.558192</v>
      </c>
      <c r="D6543" s="6"/>
      <c r="E6543" s="19">
        <f t="shared" si="709"/>
        <v>5.9516899999999975</v>
      </c>
      <c r="F6543" s="19"/>
      <c r="H6543" s="13">
        <f>($F$5/$F$1+2*$F$6*$F$3/($F$1)^2)*(E6543*10^-3)</f>
        <v>-8.2668044148437466E-4</v>
      </c>
      <c r="I6543" s="11">
        <f t="shared" si="710"/>
        <v>-8.2668044148437474</v>
      </c>
      <c r="J6543" s="45">
        <f>$F$10*(1+H6543)</f>
        <v>3.6589726962232878</v>
      </c>
      <c r="K6543" s="45">
        <f t="shared" si="711"/>
        <v>13.388081191707517</v>
      </c>
      <c r="L6543" s="6">
        <f>J6543*$F$2*510999/299792458*SIN($F$2*C6543)</f>
        <v>-0.42565339397746449</v>
      </c>
      <c r="M6543" s="46">
        <f>(L6543/$F$2)^2*10^6</f>
        <v>4.6995083021606634</v>
      </c>
      <c r="N6543" s="46">
        <f>($F$10*L6543/(J6543*$F$2))^2*10^6</f>
        <v>4.7072879309273574</v>
      </c>
      <c r="O6543" s="19">
        <f>O6542+(B6543-B6542)*(M6543+M6542)/2</f>
        <v>49.864601174371522</v>
      </c>
      <c r="P6543" s="19">
        <f>P6542+(B6543-B6542)*(M6543-N6543+M6542-N6542)/2</f>
        <v>-3.1357046481427274E-3</v>
      </c>
      <c r="Q6543" s="7">
        <f>Q6542+10^6*(C6543-C6542)*(L6543+L6542)/2</f>
        <v>-5871.3192837313709</v>
      </c>
      <c r="R6543" s="7">
        <f>R6542+(C6543-C6542)*(Q6543+Q6542)/2</f>
        <v>-56.467349352559147</v>
      </c>
      <c r="S6543" s="6">
        <f>C6543*(1+K6543/2)</f>
        <v>19.682833099988319</v>
      </c>
      <c r="T6543" s="11">
        <f t="shared" si="712"/>
        <v>-3.4445805956031754</v>
      </c>
      <c r="U6543" s="6">
        <f>U6542+(((T6542)^2+(T6543)^2)/2*(C6543-C6542))</f>
        <v>17.124330313512417</v>
      </c>
      <c r="V6543" s="6"/>
      <c r="W6543" s="6">
        <f>C6543+U6543</f>
        <v>19.682522313512415</v>
      </c>
      <c r="X6543" s="6">
        <f>2*PI()*W6543/($F$1/1000*(1+$N$7^2/2))</f>
        <v>505.22591999752478</v>
      </c>
      <c r="Y6543" s="7">
        <f>Y6542+(T6543*COS(X6543)+T6542*COS(X6542))/2*(C6543-C6542)</f>
        <v>-0.49748162859079381</v>
      </c>
      <c r="Z6543" s="7">
        <f>Z6542+(T6543*SIN(X6543)+T6542*SIN(X6542))/2*(C6543-C6542)</f>
        <v>-1.736709437643807</v>
      </c>
      <c r="AA6543" s="19">
        <f t="shared" si="713"/>
        <v>1.8065568470398092</v>
      </c>
      <c r="AB6543" s="6">
        <f>AB6542+((H6543+H6542)*(C6543-C6542)/2)*$F$2*$F$10^2/(1+$F$10^2/2)</f>
        <v>-2.7996811566140208E-2</v>
      </c>
    </row>
    <row r="6544" spans="1:28" x14ac:dyDescent="0.2">
      <c r="A6544" s="1">
        <v>2527</v>
      </c>
      <c r="B6544" s="6">
        <f t="shared" si="708"/>
        <v>0.99058400000000002</v>
      </c>
      <c r="C6544" s="6">
        <f t="shared" si="707"/>
        <v>2.5585840000000002</v>
      </c>
      <c r="D6544" s="6"/>
      <c r="E6544" s="19">
        <f t="shared" si="709"/>
        <v>5.9643224999999997</v>
      </c>
      <c r="F6544" s="19"/>
      <c r="H6544" s="13">
        <f>($F$5/$F$1+2*$F$6*$F$3/($F$1)^2)*(E6544*10^-3)</f>
        <v>-8.2843507599609373E-4</v>
      </c>
      <c r="I6544" s="11">
        <f t="shared" si="710"/>
        <v>-8.2843507599609367</v>
      </c>
      <c r="J6544" s="45">
        <f>$F$10*(1+H6544)</f>
        <v>3.6589662707517059</v>
      </c>
      <c r="K6544" s="45">
        <f t="shared" si="711"/>
        <v>13.388034170498646</v>
      </c>
      <c r="L6544" s="6">
        <f>J6544*$F$2*510999/299792458*SIN($F$2*C6544)</f>
        <v>-0.33610196398205827</v>
      </c>
      <c r="M6544" s="46">
        <f>(L6544/$F$2)^2*10^6</f>
        <v>2.9300991766309155</v>
      </c>
      <c r="N6544" s="46">
        <f>($F$10*L6544/(J6544*$F$2))^2*10^6</f>
        <v>2.9349600099919853</v>
      </c>
      <c r="O6544" s="19">
        <f>O6543+(B6544-B6543)*(M6544+M6543)/2</f>
        <v>49.866096577437368</v>
      </c>
      <c r="P6544" s="19">
        <f>P6543+(B6544-B6543)*(M6544-N6544+M6543-N6543)/2</f>
        <v>-3.1381821787197697E-3</v>
      </c>
      <c r="Q6544" s="7">
        <f>Q6543+10^6*(C6544-C6543)*(L6544+L6543)/2</f>
        <v>-6020.6233338915017</v>
      </c>
      <c r="R6544" s="7">
        <f>R6543+(C6544-C6543)*(Q6544+Q6543)/2</f>
        <v>-58.79817010561424</v>
      </c>
      <c r="S6544" s="6">
        <f>C6544*(1+K6544/2)</f>
        <v>19.685789010045553</v>
      </c>
      <c r="T6544" s="11">
        <f t="shared" si="712"/>
        <v>-3.5321741685590147</v>
      </c>
      <c r="U6544" s="6">
        <f>U6543+(((T6543)^2+(T6544)^2)/2*(C6544-C6543))</f>
        <v>17.129101225920401</v>
      </c>
      <c r="V6544" s="6"/>
      <c r="W6544" s="6">
        <f>C6544+U6544</f>
        <v>19.687685225920401</v>
      </c>
      <c r="X6544" s="6">
        <f>2*PI()*W6544/($F$1/1000*(1+$N$7^2/2))</f>
        <v>505.35844555139653</v>
      </c>
      <c r="Y6544" s="7">
        <f>Y6543+(T6544*COS(X6544)+T6543*COS(X6543))/2*(C6544-C6543)</f>
        <v>-0.49628644869246763</v>
      </c>
      <c r="Z6544" s="7">
        <f>Z6543+(T6544*SIN(X6544)+T6543*SIN(X6543))/2*(C6544-C6543)</f>
        <v>-1.7373676556454409</v>
      </c>
      <c r="AA6544" s="19">
        <f t="shared" si="713"/>
        <v>1.8068609824883364</v>
      </c>
      <c r="AB6544" s="6">
        <f>AB6543+((H6544+H6543)*(C6544-C6543)/2)*$F$2*$F$10^2/(1+$F$10^2/2)</f>
        <v>-2.8107670687501446E-2</v>
      </c>
    </row>
    <row r="6545" spans="1:28" x14ac:dyDescent="0.2">
      <c r="A6545" s="1">
        <v>2528</v>
      </c>
      <c r="B6545" s="6">
        <f t="shared" si="708"/>
        <v>0.99097599999999997</v>
      </c>
      <c r="C6545" s="6">
        <f t="shared" ref="C6545:C6608" si="714">B6545+$C$2/2</f>
        <v>2.5589759999999999</v>
      </c>
      <c r="D6545" s="6"/>
      <c r="E6545" s="19">
        <f t="shared" si="709"/>
        <v>5.9769599999999983</v>
      </c>
      <c r="F6545" s="19"/>
      <c r="H6545" s="13">
        <f>($F$5/$F$1+2*$F$6*$F$3/($F$1)^2)*(E6545*10^-3)</f>
        <v>-8.3019040499999976E-4</v>
      </c>
      <c r="I6545" s="11">
        <f t="shared" si="710"/>
        <v>-8.3019040499999974</v>
      </c>
      <c r="J6545" s="45">
        <f>$F$10*(1+H6545)</f>
        <v>3.6589598427368935</v>
      </c>
      <c r="K6545" s="45">
        <f t="shared" si="711"/>
        <v>13.387987130761193</v>
      </c>
      <c r="L6545" s="6">
        <f>J6545*$F$2*510999/299792458*SIN($F$2*C6545)</f>
        <v>-0.24456068928374397</v>
      </c>
      <c r="M6545" s="46">
        <f>(L6545/$F$2)^2*10^6</f>
        <v>1.5513633219688767</v>
      </c>
      <c r="N6545" s="46">
        <f>($F$10*L6545/(J6545*$F$2))^2*10^6</f>
        <v>1.5539423870861158</v>
      </c>
      <c r="O6545" s="19">
        <f>O6544+(B6545-B6544)*(M6545+M6544)/2</f>
        <v>49.86697494408709</v>
      </c>
      <c r="P6545" s="19">
        <f>P6544+(B6545-B6544)*(M6545-N6545+M6544-N6544)/2</f>
        <v>-3.1396403988215179E-3</v>
      </c>
      <c r="Q6545" s="7">
        <f>Q6544+10^6*(C6545-C6544)*(L6545+L6544)/2</f>
        <v>-6134.4332139315193</v>
      </c>
      <c r="R6545" s="7">
        <f>R6544+(C6545-C6544)*(Q6545+Q6544)/2</f>
        <v>-61.180561188985884</v>
      </c>
      <c r="S6545" s="6">
        <f>C6545*(1+K6545/2)</f>
        <v>19.688744877963376</v>
      </c>
      <c r="T6545" s="11">
        <f t="shared" si="712"/>
        <v>-3.5989440520262659</v>
      </c>
      <c r="U6545" s="6">
        <f>U6544+(((T6544)^2+(T6545)^2)/2*(C6545-C6544))</f>
        <v>17.134085241839141</v>
      </c>
      <c r="V6545" s="6"/>
      <c r="W6545" s="6">
        <f>C6545+U6545</f>
        <v>19.693061241839143</v>
      </c>
      <c r="X6545" s="6">
        <f>2*PI()*W6545/($F$1/1000*(1+$N$7^2/2))</f>
        <v>505.49644120790862</v>
      </c>
      <c r="Y6545" s="7">
        <f>Y6544+(T6545*COS(X6545)+T6544*COS(X6544))/2*(C6545-C6544)</f>
        <v>-0.49498559403599751</v>
      </c>
      <c r="Z6545" s="7">
        <f>Z6544+(T6545*SIN(X6545)+T6544*SIN(X6544))/2*(C6545-C6544)</f>
        <v>-1.737869706809716</v>
      </c>
      <c r="AA6545" s="19">
        <f t="shared" si="713"/>
        <v>1.8069869551687576</v>
      </c>
      <c r="AB6545" s="6">
        <f>AB6544+((H6545+H6544)*(C6545-C6544)/2)*$F$2*$F$10^2/(1+$F$10^2/2)</f>
        <v>-2.8218764905124569E-2</v>
      </c>
    </row>
    <row r="6546" spans="1:28" x14ac:dyDescent="0.2">
      <c r="A6546" s="1">
        <v>2529</v>
      </c>
      <c r="B6546" s="6">
        <f t="shared" ref="B6546:B6609" si="715">A6546*$C$2/8000</f>
        <v>0.99136800000000003</v>
      </c>
      <c r="C6546" s="6">
        <f t="shared" si="714"/>
        <v>2.5593680000000001</v>
      </c>
      <c r="D6546" s="6"/>
      <c r="E6546" s="19">
        <f t="shared" ref="E6546:E6609" si="716">$C$5*B6546^2+$C$6+$C$7</f>
        <v>5.9896025000000002</v>
      </c>
      <c r="F6546" s="19"/>
      <c r="H6546" s="13">
        <f>($F$5/$F$1+2*$F$6*$F$3/($F$1)^2)*(E6546*10^-3)</f>
        <v>-8.3194642849609372E-4</v>
      </c>
      <c r="I6546" s="11">
        <f t="shared" si="710"/>
        <v>-8.3194642849609366</v>
      </c>
      <c r="J6546" s="45">
        <f>$F$10*(1+H6546)</f>
        <v>3.658953412178851</v>
      </c>
      <c r="K6546" s="45">
        <f t="shared" si="711"/>
        <v>13.387940072495256</v>
      </c>
      <c r="L6546" s="6">
        <f>J6546*$F$2*510999/299792458*SIN($F$2*C6546)</f>
        <v>-0.15157162000403174</v>
      </c>
      <c r="M6546" s="46">
        <f>(L6546/$F$2)^2*10^6</f>
        <v>0.59590359396333814</v>
      </c>
      <c r="N6546" s="46">
        <f>($F$10*L6546/(J6546*$F$2))^2*10^6</f>
        <v>0.59689635240770078</v>
      </c>
      <c r="O6546" s="19">
        <f>O6545+(B6546-B6545)*(M6546+M6545)/2</f>
        <v>49.867395808402613</v>
      </c>
      <c r="P6546" s="19">
        <f>P6545+(B6546-B6545)*(M6546-N6546+M6545-N6545)/2</f>
        <v>-3.1403404762395917E-3</v>
      </c>
      <c r="Q6546" s="7">
        <f>Q6545+10^6*(C6546-C6545)*(L6546+L6545)/2</f>
        <v>-6212.075146551957</v>
      </c>
      <c r="R6546" s="7">
        <f>R6545+(C6546-C6545)*(Q6546+Q6545)/2</f>
        <v>-63.600476827641693</v>
      </c>
      <c r="S6546" s="6">
        <f>C6546*(1+K6546/2)</f>
        <v>19.691700703731019</v>
      </c>
      <c r="T6546" s="11">
        <f t="shared" si="712"/>
        <v>-3.6444949549128696</v>
      </c>
      <c r="U6546" s="6">
        <f>U6545+(((T6545)^2+(T6546)^2)/2*(C6546-C6545))</f>
        <v>17.139227251225279</v>
      </c>
      <c r="V6546" s="6"/>
      <c r="W6546" s="6">
        <f>C6546+U6546</f>
        <v>19.698595251225278</v>
      </c>
      <c r="X6546" s="6">
        <f>2*PI()*W6546/($F$1/1000*(1+$N$7^2/2))</f>
        <v>505.63849236064459</v>
      </c>
      <c r="Y6546" s="7">
        <f>Y6545+(T6546*COS(X6546)+T6545*COS(X6545))/2*(C6546-C6545)</f>
        <v>-0.49360626950073772</v>
      </c>
      <c r="Z6546" s="7">
        <f>Z6545+(T6546*SIN(X6546)+T6545*SIN(X6545))/2*(C6546-C6545)</f>
        <v>-1.7381904892658266</v>
      </c>
      <c r="AA6546" s="19">
        <f t="shared" si="713"/>
        <v>1.8069181847180045</v>
      </c>
      <c r="AB6546" s="6">
        <f>AB6545+((H6546+H6545)*(C6546-C6545)/2)*$F$2*$F$10^2/(1+$F$10^2/2)</f>
        <v>-2.8330094312043568E-2</v>
      </c>
    </row>
    <row r="6547" spans="1:28" x14ac:dyDescent="0.2">
      <c r="A6547" s="1">
        <v>2530</v>
      </c>
      <c r="B6547" s="6">
        <f t="shared" si="715"/>
        <v>0.99175999999999997</v>
      </c>
      <c r="C6547" s="6">
        <f t="shared" si="714"/>
        <v>2.5597599999999998</v>
      </c>
      <c r="D6547" s="6"/>
      <c r="E6547" s="19">
        <f t="shared" si="716"/>
        <v>6.0022500000000001</v>
      </c>
      <c r="F6547" s="19"/>
      <c r="H6547" s="13">
        <f>($F$5/$F$1+2*$F$6*$F$3/($F$1)^2)*(E6547*10^-3)</f>
        <v>-8.3370314648437507E-4</v>
      </c>
      <c r="I6547" s="11">
        <f t="shared" ref="I6547:I6610" si="717">H6547*10^4</f>
        <v>-8.3370314648437507</v>
      </c>
      <c r="J6547" s="45">
        <f>$F$10*(1+H6547)</f>
        <v>3.6589469790775779</v>
      </c>
      <c r="K6547" s="45">
        <f t="shared" ref="K6547:K6610" si="718">J6547^2</f>
        <v>13.387892995700934</v>
      </c>
      <c r="L6547" s="6">
        <f>J6547*$F$2*510999/299792458*SIN($F$2*C6547)</f>
        <v>-5.768537718466725E-2</v>
      </c>
      <c r="M6547" s="46">
        <f>(L6547/$F$2)^2*10^6</f>
        <v>8.6312101991233958E-2</v>
      </c>
      <c r="N6547" s="46">
        <f>($F$10*L6547/(J6547*$F$2))^2*10^6</f>
        <v>8.645619951003615E-2</v>
      </c>
      <c r="O6547" s="19">
        <f>O6546+(B6547-B6546)*(M6547+M6546)/2</f>
        <v>49.867529522679021</v>
      </c>
      <c r="P6547" s="19">
        <f>P6546+(B6547-B6546)*(M6547-N6547+M6546-N6546)/2</f>
        <v>-3.1405633000083722E-3</v>
      </c>
      <c r="Q6547" s="7">
        <f>Q6546+10^6*(C6547-C6546)*(L6547+L6546)/2</f>
        <v>-6253.0895180009129</v>
      </c>
      <c r="R6547" s="7">
        <f>R6546+(C6547-C6546)*(Q6547+Q6546)/2</f>
        <v>-66.043649101892342</v>
      </c>
      <c r="S6547" s="6">
        <f>C6547*(1+K6547/2)</f>
        <v>19.69465648733771</v>
      </c>
      <c r="T6547" s="11">
        <f t="shared" ref="T6547:T6610" si="719">299792458/510999*Q6547*10^-6</f>
        <v>-3.6685572314144035</v>
      </c>
      <c r="U6547" s="6">
        <f>U6546+(((T6546)^2+(T6547)^2)/2*(C6547-C6546))</f>
        <v>17.144468419730039</v>
      </c>
      <c r="V6547" s="6"/>
      <c r="W6547" s="6">
        <f>C6547+U6547</f>
        <v>19.70422841973004</v>
      </c>
      <c r="X6547" s="6">
        <f>2*PI()*W6547/($F$1/1000*(1+$N$7^2/2))</f>
        <v>505.78308880489021</v>
      </c>
      <c r="Y6547" s="7">
        <f>Y6546+(T6547*COS(X6547)+T6546*COS(X6546))/2*(C6547-C6546)</f>
        <v>-0.49218186431788935</v>
      </c>
      <c r="Z6547" s="7">
        <f>Z6546+(T6547*SIN(X6547)+T6546*SIN(X6546))/2*(C6547-C6546)</f>
        <v>-1.7383124133350341</v>
      </c>
      <c r="AA6547" s="19">
        <f t="shared" ref="AA6547:AA6610" si="720">SQRT(Y6547^2+Z6547^2)</f>
        <v>1.8066469034977763</v>
      </c>
      <c r="AB6547" s="6">
        <f>AB6546+((H6547+H6546)*(C6547-C6546)/2)*$F$2*$F$10^2/(1+$F$10^2/2)</f>
        <v>-2.8441659001291929E-2</v>
      </c>
    </row>
    <row r="6548" spans="1:28" x14ac:dyDescent="0.2">
      <c r="A6548" s="1">
        <v>2531</v>
      </c>
      <c r="B6548" s="6">
        <f t="shared" si="715"/>
        <v>0.99215200000000003</v>
      </c>
      <c r="C6548" s="6">
        <f t="shared" si="714"/>
        <v>2.560152</v>
      </c>
      <c r="D6548" s="6"/>
      <c r="E6548" s="19">
        <f t="shared" si="716"/>
        <v>6.014902499999998</v>
      </c>
      <c r="F6548" s="19"/>
      <c r="H6548" s="13">
        <f>($F$5/$F$1+2*$F$6*$F$3/($F$1)^2)*(E6548*10^-3)</f>
        <v>-8.3546055896484349E-4</v>
      </c>
      <c r="I6548" s="11">
        <f t="shared" si="717"/>
        <v>-8.3546055896484344</v>
      </c>
      <c r="J6548" s="45">
        <f>$F$10*(1+H6548)</f>
        <v>3.658940543433074</v>
      </c>
      <c r="K6548" s="45">
        <f t="shared" si="718"/>
        <v>13.387845900378318</v>
      </c>
      <c r="L6548" s="6">
        <f>J6548*$F$2*510999/299792458*SIN($F$2*C6548)</f>
        <v>3.6542107636174201E-2</v>
      </c>
      <c r="M6548" s="46">
        <f>(L6548/$F$2)^2*10^6</f>
        <v>3.4635973997971664E-2</v>
      </c>
      <c r="N6548" s="46">
        <f>($F$10*L6548/(J6548*$F$2))^2*10^6</f>
        <v>3.4693920586382834E-2</v>
      </c>
      <c r="O6548" s="19">
        <f>O6547+(B6548-B6547)*(M6548+M6547)/2</f>
        <v>49.867553228501912</v>
      </c>
      <c r="P6548" s="19">
        <f>P6547+(B6548-B6547)*(M6548-N6548+M6547-N6547)/2</f>
        <v>-3.1406029006533858E-3</v>
      </c>
      <c r="Q6548" s="7">
        <f>Q6547+10^6*(C6548-C6547)*(L6548+L6547)/2</f>
        <v>-6257.2335988324194</v>
      </c>
      <c r="R6548" s="7">
        <f>R6547+(C6548-C6547)*(Q6548+Q6547)/2</f>
        <v>-68.495672432792745</v>
      </c>
      <c r="S6548" s="6">
        <f>C6548*(1+K6548/2)</f>
        <v>19.697612228772677</v>
      </c>
      <c r="T6548" s="11">
        <f t="shared" si="719"/>
        <v>-3.67098847722629</v>
      </c>
      <c r="U6548" s="6">
        <f>U6547+(((T6547)^2+(T6548)^2)/2*(C6548-C6547))</f>
        <v>17.149747575567819</v>
      </c>
      <c r="V6548" s="6"/>
      <c r="W6548" s="6">
        <f>C6548+U6548</f>
        <v>19.709899575567817</v>
      </c>
      <c r="X6548" s="6">
        <f>2*PI()*W6548/($F$1/1000*(1+$N$7^2/2))</f>
        <v>505.92866033682867</v>
      </c>
      <c r="Y6548" s="7">
        <f>Y6547+(T6548*COS(X6548)+T6547*COS(X6547))/2*(C6548-C6547)</f>
        <v>-0.49074965957622751</v>
      </c>
      <c r="Z6548" s="7">
        <f>Z6547+(T6548*SIN(X6548)+T6547*SIN(X6547))/2*(C6548-C6547)</f>
        <v>-1.7382271230435338</v>
      </c>
      <c r="AA6548" s="19">
        <f t="shared" si="720"/>
        <v>1.8061751741341103</v>
      </c>
      <c r="AB6548" s="6">
        <f>AB6547+((H6548+H6547)*(C6548-C6547)/2)*$F$2*$F$10^2/(1+$F$10^2/2)</f>
        <v>-2.8553459065903647E-2</v>
      </c>
    </row>
    <row r="6549" spans="1:28" x14ac:dyDescent="0.2">
      <c r="A6549" s="1">
        <v>2532</v>
      </c>
      <c r="B6549" s="6">
        <f t="shared" si="715"/>
        <v>0.99254399999999998</v>
      </c>
      <c r="C6549" s="6">
        <f t="shared" si="714"/>
        <v>2.5605440000000002</v>
      </c>
      <c r="D6549" s="6"/>
      <c r="E6549" s="19">
        <f t="shared" si="716"/>
        <v>6.0275599999999976</v>
      </c>
      <c r="F6549" s="19"/>
      <c r="H6549" s="13">
        <f>($F$5/$F$1+2*$F$6*$F$3/($F$1)^2)*(E6549*10^-3)</f>
        <v>-8.3721866593749973E-4</v>
      </c>
      <c r="I6549" s="11">
        <f t="shared" si="717"/>
        <v>-8.3721866593749965</v>
      </c>
      <c r="J6549" s="45">
        <f>$F$10*(1+H6549)</f>
        <v>3.6589341052453404</v>
      </c>
      <c r="K6549" s="45">
        <f t="shared" si="718"/>
        <v>13.387798786527519</v>
      </c>
      <c r="L6549" s="6">
        <f>J6549*$F$2*510999/299792458*SIN($F$2*C6549)</f>
        <v>0.13055288427922565</v>
      </c>
      <c r="M6549" s="46">
        <f>(L6549/$F$2)^2*10^6</f>
        <v>0.44209251502384161</v>
      </c>
      <c r="N6549" s="46">
        <f>($F$10*L6549/(J6549*$F$2))^2*10^6</f>
        <v>0.4428337019084469</v>
      </c>
      <c r="O6549" s="19">
        <f>O6548+(B6549-B6548)*(M6549+M6548)/2</f>
        <v>49.867646667285761</v>
      </c>
      <c r="P6549" s="19">
        <f>P6548+(B6549-B6548)*(M6549-N6549+M6548-N6548)/2</f>
        <v>-3.140759530814097E-3</v>
      </c>
      <c r="Q6549" s="7">
        <f>Q6548+10^6*(C6549-C6548)*(L6549+L6548)/2</f>
        <v>-6224.4829804169867</v>
      </c>
      <c r="R6549" s="7">
        <f>R6548+(C6549-C6548)*(Q6549+Q6548)/2</f>
        <v>-70.942088882326686</v>
      </c>
      <c r="S6549" s="6">
        <f>C6549*(1+K6549/2)</f>
        <v>19.700567928025162</v>
      </c>
      <c r="T6549" s="11">
        <f t="shared" si="719"/>
        <v>-3.6517743723145726</v>
      </c>
      <c r="U6549" s="6">
        <f>U6548+(((T6548)^2+(T6549)^2)/2*(C6549-C6548))</f>
        <v>17.155002651611202</v>
      </c>
      <c r="V6549" s="6"/>
      <c r="W6549" s="6">
        <f>C6549+U6549</f>
        <v>19.715546651611202</v>
      </c>
      <c r="X6549" s="6">
        <f>2*PI()*W6549/($F$1/1000*(1+$N$7^2/2))</f>
        <v>506.07361377033027</v>
      </c>
      <c r="Y6549" s="7">
        <f>Y6548+(T6549*COS(X6549)+T6548*COS(X6548))/2*(C6549-C6548)</f>
        <v>-0.48934800306929127</v>
      </c>
      <c r="Z6549" s="7">
        <f>Z6548+(T6549*SIN(X6549)+T6548*SIN(X6548))/2*(C6549-C6548)</f>
        <v>-1.7379363776608341</v>
      </c>
      <c r="AA6549" s="19">
        <f t="shared" si="720"/>
        <v>1.8055149738799634</v>
      </c>
      <c r="AB6549" s="6">
        <f>AB6548+((H6549+H6548)*(C6549-C6548)/2)*$F$2*$F$10^2/(1+$F$10^2/2)</f>
        <v>-2.8665494598912333E-2</v>
      </c>
    </row>
    <row r="6550" spans="1:28" x14ac:dyDescent="0.2">
      <c r="A6550" s="1">
        <v>2533</v>
      </c>
      <c r="B6550" s="6">
        <f t="shared" si="715"/>
        <v>0.99293600000000004</v>
      </c>
      <c r="C6550" s="6">
        <f t="shared" si="714"/>
        <v>2.5609359999999999</v>
      </c>
      <c r="D6550" s="6"/>
      <c r="E6550" s="19">
        <f t="shared" si="716"/>
        <v>6.0402225000000023</v>
      </c>
      <c r="F6550" s="19"/>
      <c r="H6550" s="13">
        <f>($F$5/$F$1+2*$F$6*$F$3/($F$1)^2)*(E6550*10^-3)</f>
        <v>-8.3897746740234412E-4</v>
      </c>
      <c r="I6550" s="11">
        <f t="shared" si="717"/>
        <v>-8.3897746740234407</v>
      </c>
      <c r="J6550" s="45">
        <f>$F$10*(1+H6550)</f>
        <v>3.6589276645143762</v>
      </c>
      <c r="K6550" s="45">
        <f t="shared" si="718"/>
        <v>13.387751654148628</v>
      </c>
      <c r="L6550" s="6">
        <f>J6550*$F$2*510999/299792458*SIN($F$2*C6550)</f>
        <v>0.22379028772225337</v>
      </c>
      <c r="M6550" s="46">
        <f>(L6550/$F$2)^2*10^6</f>
        <v>1.2990404940202034</v>
      </c>
      <c r="N6550" s="46">
        <f>($F$10*L6550/(J6550*$F$2))^2*10^6</f>
        <v>1.3012229716177333</v>
      </c>
      <c r="O6550" s="19">
        <f>O6549+(B6550-B6549)*(M6550+M6549)/2</f>
        <v>49.867987929355536</v>
      </c>
      <c r="P6550" s="19">
        <f>P6549+(B6550-B6549)*(M6550-N6550+M6549-N6549)/2</f>
        <v>-3.1413325690525956E-3</v>
      </c>
      <c r="Q6550" s="7">
        <f>Q6549+10^6*(C6550-C6549)*(L6550+L6549)/2</f>
        <v>-6155.0317187047458</v>
      </c>
      <c r="R6550" s="7">
        <f>R6549+(C6550-C6549)*(Q6550+Q6549)/2</f>
        <v>-73.368473763352853</v>
      </c>
      <c r="S6550" s="6">
        <f>C6550*(1+K6550/2)</f>
        <v>19.703523585084383</v>
      </c>
      <c r="T6550" s="11">
        <f t="shared" si="719"/>
        <v>-3.6110287652587587</v>
      </c>
      <c r="U6550" s="6">
        <f>U6549+(((T6549)^2+(T6550)^2)/2*(C6550-C6549))</f>
        <v>17.160172148633922</v>
      </c>
      <c r="V6550" s="6"/>
      <c r="W6550" s="6">
        <f>C6550+U6550</f>
        <v>19.721108148633924</v>
      </c>
      <c r="X6550" s="6">
        <f>2*PI()*W6550/($F$1/1000*(1+$N$7^2/2))</f>
        <v>506.21637049658273</v>
      </c>
      <c r="Y6550" s="7">
        <f>Y6549+(T6550*COS(X6550)+T6549*COS(X6549))/2*(C6550-C6549)</f>
        <v>-0.48801331514320256</v>
      </c>
      <c r="Z6550" s="7">
        <f>Z6549+(T6550*SIN(X6550)+T6549*SIN(X6549))/2*(C6550-C6549)</f>
        <v>-1.7374519389123892</v>
      </c>
      <c r="AA6550" s="19">
        <f t="shared" si="720"/>
        <v>1.8046872958458702</v>
      </c>
      <c r="AB6550" s="6">
        <f>AB6549+((H6550+H6549)*(C6550-C6549)/2)*$F$2*$F$10^2/(1+$F$10^2/2)</f>
        <v>-2.8777765693351602E-2</v>
      </c>
    </row>
    <row r="6551" spans="1:28" x14ac:dyDescent="0.2">
      <c r="A6551" s="1">
        <v>2534</v>
      </c>
      <c r="B6551" s="6">
        <f t="shared" si="715"/>
        <v>0.9933280000000001</v>
      </c>
      <c r="C6551" s="6">
        <f t="shared" si="714"/>
        <v>2.561328</v>
      </c>
      <c r="D6551" s="6"/>
      <c r="E6551" s="19">
        <f t="shared" si="716"/>
        <v>6.0528900000000014</v>
      </c>
      <c r="F6551" s="19"/>
      <c r="H6551" s="13">
        <f>($F$5/$F$1+2*$F$6*$F$3/($F$1)^2)*(E6551*10^-3)</f>
        <v>-8.4073696335937526E-4</v>
      </c>
      <c r="I6551" s="11">
        <f t="shared" si="717"/>
        <v>-8.4073696335937527</v>
      </c>
      <c r="J6551" s="45">
        <f>$F$10*(1+H6551)</f>
        <v>3.6589212212401812</v>
      </c>
      <c r="K6551" s="45">
        <f t="shared" si="718"/>
        <v>13.387704503241739</v>
      </c>
      <c r="L6551" s="6">
        <f>J6551*$F$2*510999/299792458*SIN($F$2*C6551)</f>
        <v>0.31570223427674943</v>
      </c>
      <c r="M6551" s="46">
        <f>(L6551/$F$2)^2*10^6</f>
        <v>2.5852082362471056</v>
      </c>
      <c r="N6551" s="46">
        <f>($F$10*L6551/(J6551*$F$2))^2*10^6</f>
        <v>2.5895606846183914</v>
      </c>
      <c r="O6551" s="19">
        <f>O6550+(B6551-B6550)*(M6551+M6550)/2</f>
        <v>49.868749242106666</v>
      </c>
      <c r="P6551" s="19">
        <f>P6550+(B6551-B6550)*(M6551-N6551+M6550-N6550)/2</f>
        <v>-3.1426134145424835E-3</v>
      </c>
      <c r="Q6551" s="7">
        <f>Q6550+10^6*(C6551-C6550)*(L6551+L6550)/2</f>
        <v>-6049.291184392895</v>
      </c>
      <c r="R6551" s="7">
        <f>R6550+(C6551-C6550)*(Q6551+Q6550)/2</f>
        <v>-75.760521052361028</v>
      </c>
      <c r="S6551" s="6">
        <f>C6551*(1+K6551/2)</f>
        <v>19.706479199939579</v>
      </c>
      <c r="T6551" s="11">
        <f t="shared" si="719"/>
        <v>-3.5489929986690334</v>
      </c>
      <c r="U6551" s="6">
        <f>U6550+(((T6550)^2+(T6551)^2)/2*(C6551-C6550))</f>
        <v>17.165196585123358</v>
      </c>
      <c r="V6551" s="6"/>
      <c r="W6551" s="6">
        <f>C6551+U6551</f>
        <v>19.726524585123357</v>
      </c>
      <c r="X6551" s="6">
        <f>2*PI()*W6551/($F$1/1000*(1+$N$7^2/2))</f>
        <v>506.35540369897888</v>
      </c>
      <c r="Y6551" s="7">
        <f>Y6550+(T6551*COS(X6551)+T6550*COS(X6550))/2*(C6551-C6550)</f>
        <v>-0.48677732526112033</v>
      </c>
      <c r="Z6551" s="7">
        <f>Z6550+(T6551*SIN(X6551)+T6550*SIN(X6550))/2*(C6551-C6550)</f>
        <v>-1.7367944749074664</v>
      </c>
      <c r="AA6551" s="19">
        <f t="shared" si="720"/>
        <v>1.8037203808954072</v>
      </c>
      <c r="AB6551" s="6">
        <f>AB6550+((H6551+H6550)*(C6551-C6550)/2)*$F$2*$F$10^2/(1+$F$10^2/2)</f>
        <v>-2.8890272442255453E-2</v>
      </c>
    </row>
    <row r="6552" spans="1:28" x14ac:dyDescent="0.2">
      <c r="A6552" s="1">
        <v>2535</v>
      </c>
      <c r="B6552" s="6">
        <f t="shared" si="715"/>
        <v>0.99372000000000005</v>
      </c>
      <c r="C6552" s="6">
        <f t="shared" si="714"/>
        <v>2.5617200000000002</v>
      </c>
      <c r="D6552" s="6"/>
      <c r="E6552" s="19">
        <f t="shared" si="716"/>
        <v>6.0655625000000022</v>
      </c>
      <c r="F6552" s="19"/>
      <c r="H6552" s="13">
        <f>($F$5/$F$1+2*$F$6*$F$3/($F$1)^2)*(E6552*10^-3)</f>
        <v>-8.4249715380859411E-4</v>
      </c>
      <c r="I6552" s="11">
        <f t="shared" si="717"/>
        <v>-8.4249715380859413</v>
      </c>
      <c r="J6552" s="45">
        <f>$F$10*(1+H6552)</f>
        <v>3.6589147754227564</v>
      </c>
      <c r="K6552" s="45">
        <f t="shared" si="718"/>
        <v>13.38765733380696</v>
      </c>
      <c r="L6552" s="6">
        <f>J6552*$F$2*510999/299792458*SIN($F$2*C6552)</f>
        <v>0.40574449062425999</v>
      </c>
      <c r="M6552" s="46">
        <f>(L6552/$F$2)^2*10^6</f>
        <v>4.2701731250104569</v>
      </c>
      <c r="N6552" s="46">
        <f>($F$10*L6552/(J6552*$F$2))^2*10^6</f>
        <v>4.2773774455690399</v>
      </c>
      <c r="O6552" s="19">
        <f>O6551+(B6552-B6551)*(M6552+M6551)/2</f>
        <v>49.870092896853471</v>
      </c>
      <c r="P6552" s="19">
        <f>P6551+(B6552-B6551)*(M6552-N6552+M6551-N6551)/2</f>
        <v>-3.1448785412527373E-3</v>
      </c>
      <c r="Q6552" s="7">
        <f>Q6551+10^6*(C6552-C6551)*(L6552+L6551)/2</f>
        <v>-5907.8876263122356</v>
      </c>
      <c r="R6552" s="7">
        <f>R6551+(C6552-C6551)*(Q6552+Q6551)/2</f>
        <v>-78.104128099260251</v>
      </c>
      <c r="S6552" s="6">
        <f>C6552*(1+K6552/2)</f>
        <v>19.709434772579986</v>
      </c>
      <c r="T6552" s="11">
        <f t="shared" si="719"/>
        <v>-3.4660344796759497</v>
      </c>
      <c r="U6552" s="6">
        <f>U6551+(((T6551)^2+(T6552)^2)/2*(C6552-C6551))</f>
        <v>17.170019899401865</v>
      </c>
      <c r="V6552" s="6"/>
      <c r="W6552" s="6">
        <f>C6552+U6552</f>
        <v>19.731739899401866</v>
      </c>
      <c r="X6552" s="6">
        <f>2*PI()*W6552/($F$1/1000*(1+$N$7^2/2))</f>
        <v>506.48927434383148</v>
      </c>
      <c r="Y6552" s="7">
        <f>Y6551+(T6552*COS(X6552)+T6551*COS(X6551))/2*(C6552-C6551)</f>
        <v>-0.48566489542460717</v>
      </c>
      <c r="Z6552" s="7">
        <f>Z6551+(T6552*SIN(X6552)+T6551*SIN(X6551))/2*(C6552-C6551)</f>
        <v>-1.7359916557919144</v>
      </c>
      <c r="AA6552" s="19">
        <f t="shared" si="720"/>
        <v>1.8026473364546232</v>
      </c>
      <c r="AB6552" s="6">
        <f>AB6551+((H6552+H6551)*(C6552-C6551)/2)*$F$2*$F$10^2/(1+$F$10^2/2)</f>
        <v>-2.9003014938657493E-2</v>
      </c>
    </row>
    <row r="6553" spans="1:28" x14ac:dyDescent="0.2">
      <c r="A6553" s="1">
        <v>2536</v>
      </c>
      <c r="B6553" s="6">
        <f t="shared" si="715"/>
        <v>0.99411200000000011</v>
      </c>
      <c r="C6553" s="6">
        <f t="shared" si="714"/>
        <v>2.5621119999999999</v>
      </c>
      <c r="D6553" s="6"/>
      <c r="E6553" s="19">
        <f t="shared" si="716"/>
        <v>6.0782400000000045</v>
      </c>
      <c r="F6553" s="19"/>
      <c r="H6553" s="13">
        <f>($F$5/$F$1+2*$F$6*$F$3/($F$1)^2)*(E6553*10^-3)</f>
        <v>-8.4425803875000068E-4</v>
      </c>
      <c r="I6553" s="11">
        <f t="shared" si="717"/>
        <v>-8.4425803875000067</v>
      </c>
      <c r="J6553" s="45">
        <f>$F$10*(1+H6553)</f>
        <v>3.6589083270621012</v>
      </c>
      <c r="K6553" s="45">
        <f t="shared" si="718"/>
        <v>13.387610145844384</v>
      </c>
      <c r="L6553" s="6">
        <f>J6553*$F$2*510999/299792458*SIN($F$2*C6553)</f>
        <v>0.49338389635843743</v>
      </c>
      <c r="M6553" s="46">
        <f>(L6553/$F$2)^2*10^6</f>
        <v>6.3140811707402422</v>
      </c>
      <c r="N6553" s="46">
        <f>($F$10*L6553/(J6553*$F$2))^2*10^6</f>
        <v>6.3247561150199543</v>
      </c>
      <c r="O6553" s="19">
        <f>O6552+(B6553-B6552)*(M6553+M6552)/2</f>
        <v>49.87216741069544</v>
      </c>
      <c r="P6553" s="19">
        <f>P6552+(B6553-B6552)*(M6553-N6553+M6552-N6552)/2</f>
        <v>-3.1483828771610438E-3</v>
      </c>
      <c r="Q6553" s="7">
        <f>Q6552+10^6*(C6553-C6552)*(L6553+L6552)/2</f>
        <v>-5731.6584624637499</v>
      </c>
      <c r="R6553" s="7">
        <f>R6552+(C6553-C6552)*(Q6553+Q6552)/2</f>
        <v>-80.385479132658745</v>
      </c>
      <c r="S6553" s="6">
        <f>C6553*(1+K6553/2)</f>
        <v>19.712390302994823</v>
      </c>
      <c r="T6553" s="11">
        <f t="shared" si="719"/>
        <v>-3.3626445039589283</v>
      </c>
      <c r="U6553" s="6">
        <f>U6552+(((T6552)^2+(T6553)^2)/2*(C6553-C6552))</f>
        <v>17.174590770924425</v>
      </c>
      <c r="V6553" s="6"/>
      <c r="W6553" s="6">
        <f>C6553+U6553</f>
        <v>19.736702770924424</v>
      </c>
      <c r="X6553" s="6">
        <f>2*PI()*W6553/($F$1/1000*(1+$N$7^2/2))</f>
        <v>506.61666509644317</v>
      </c>
      <c r="Y6553" s="7">
        <f>Y6552+(T6553*COS(X6553)+T6552*COS(X6552))/2*(C6553-C6552)</f>
        <v>-0.48469267490851498</v>
      </c>
      <c r="Z6553" s="7">
        <f>Z6552+(T6553*SIN(X6553)+T6552*SIN(X6552))/2*(C6553-C6552)</f>
        <v>-1.7350757398723033</v>
      </c>
      <c r="AA6553" s="19">
        <f t="shared" si="720"/>
        <v>1.8015034865920723</v>
      </c>
      <c r="AB6553" s="6">
        <f>AB6552+((H6553+H6552)*(C6553-C6552)/2)*$F$2*$F$10^2/(1+$F$10^2/2)</f>
        <v>-2.9115993275591338E-2</v>
      </c>
    </row>
    <row r="6554" spans="1:28" x14ac:dyDescent="0.2">
      <c r="A6554" s="1">
        <v>2537</v>
      </c>
      <c r="B6554" s="6">
        <f t="shared" si="715"/>
        <v>0.99450400000000005</v>
      </c>
      <c r="C6554" s="6">
        <f t="shared" si="714"/>
        <v>2.5625040000000001</v>
      </c>
      <c r="D6554" s="6"/>
      <c r="E6554" s="19">
        <f t="shared" si="716"/>
        <v>6.0909225000000013</v>
      </c>
      <c r="F6554" s="19"/>
      <c r="H6554" s="13">
        <f>($F$5/$F$1+2*$F$6*$F$3/($F$1)^2)*(E6554*10^-3)</f>
        <v>-8.4601961818359399E-4</v>
      </c>
      <c r="I6554" s="11">
        <f t="shared" si="717"/>
        <v>-8.4601961818359399</v>
      </c>
      <c r="J6554" s="45">
        <f>$F$10*(1+H6554)</f>
        <v>3.658901876158215</v>
      </c>
      <c r="K6554" s="45">
        <f t="shared" si="718"/>
        <v>13.387562939354106</v>
      </c>
      <c r="L6554" s="6">
        <f>J6554*$F$2*510999/299792458*SIN($F$2*C6554)</f>
        <v>0.57810152094859169</v>
      </c>
      <c r="M6554" s="46">
        <f>(L6554/$F$2)^2*10^6</f>
        <v>8.6685896278136561</v>
      </c>
      <c r="N6554" s="46">
        <f>($F$10*L6554/(J6554*$F$2))^2*10^6</f>
        <v>8.6832758562148733</v>
      </c>
      <c r="O6554" s="19">
        <f>O6553+(B6554-B6553)*(M6554+M6553)/2</f>
        <v>49.875104014171953</v>
      </c>
      <c r="P6554" s="19">
        <f>P6553+(B6554-B6553)*(M6554-N6554+M6553-N6553)/2</f>
        <v>-3.1533536670065054E-3</v>
      </c>
      <c r="Q6554" s="7">
        <f>Q6553+10^6*(C6554-C6553)*(L6554+L6553)/2</f>
        <v>-5521.6473206714809</v>
      </c>
      <c r="R6554" s="7">
        <f>R6553+(C6554-C6553)*(Q6554+Q6553)/2</f>
        <v>-82.591127066154201</v>
      </c>
      <c r="S6554" s="6">
        <f>C6554*(1+K6554/2)</f>
        <v>19.715345791173327</v>
      </c>
      <c r="T6554" s="11">
        <f t="shared" si="719"/>
        <v>-3.2394353462007119</v>
      </c>
      <c r="U6554" s="6">
        <f>U6553+(((T6553)^2+(T6554)^2)/2*(C6554-C6553))</f>
        <v>17.178863829531181</v>
      </c>
      <c r="V6554" s="6"/>
      <c r="W6554" s="6">
        <f>C6554+U6554</f>
        <v>19.741367829531182</v>
      </c>
      <c r="X6554" s="6">
        <f>2*PI()*W6554/($F$1/1000*(1+$N$7^2/2))</f>
        <v>506.736411361119</v>
      </c>
      <c r="Y6554" s="7">
        <f>Y6553+(T6554*COS(X6554)+T6553*COS(X6553))/2*(C6554-C6553)</f>
        <v>-0.48386868043423797</v>
      </c>
      <c r="Z6554" s="7">
        <f>Z6553+(T6554*SIN(X6554)+T6553*SIN(X6553))/2*(C6554-C6553)</f>
        <v>-1.7340810059441427</v>
      </c>
      <c r="AA6554" s="19">
        <f t="shared" si="720"/>
        <v>1.8003238139516515</v>
      </c>
      <c r="AB6554" s="6">
        <f>AB6553+((H6554+H6553)*(C6554-C6553)/2)*$F$2*$F$10^2/(1+$F$10^2/2)</f>
        <v>-2.9229207546090982E-2</v>
      </c>
    </row>
    <row r="6555" spans="1:28" x14ac:dyDescent="0.2">
      <c r="A6555" s="1">
        <v>2538</v>
      </c>
      <c r="B6555" s="6">
        <f t="shared" si="715"/>
        <v>0.99489600000000011</v>
      </c>
      <c r="C6555" s="6">
        <f t="shared" si="714"/>
        <v>2.5628960000000003</v>
      </c>
      <c r="D6555" s="6"/>
      <c r="E6555" s="19">
        <f t="shared" si="716"/>
        <v>6.1036100000000033</v>
      </c>
      <c r="F6555" s="19"/>
      <c r="H6555" s="13">
        <f>($F$5/$F$1+2*$F$6*$F$3/($F$1)^2)*(E6555*10^-3)</f>
        <v>-8.4778189210937545E-4</v>
      </c>
      <c r="I6555" s="11">
        <f t="shared" si="717"/>
        <v>-8.4778189210937551</v>
      </c>
      <c r="J6555" s="45">
        <f>$F$10*(1+H6555)</f>
        <v>3.6588954227110992</v>
      </c>
      <c r="K6555" s="45">
        <f t="shared" si="718"/>
        <v>13.387515714336233</v>
      </c>
      <c r="L6555" s="6">
        <f>J6555*$F$2*510999/299792458*SIN($F$2*C6555)</f>
        <v>0.65939573643319727</v>
      </c>
      <c r="M6555" s="46">
        <f>(L6555/$F$2)^2*10^6</f>
        <v>11.278010364593896</v>
      </c>
      <c r="N6555" s="46">
        <f>($F$10*L6555/(J6555*$F$2))^2*10^6</f>
        <v>11.297157295716538</v>
      </c>
      <c r="O6555" s="19">
        <f>O6554+(B6555-B6554)*(M6555+M6554)/2</f>
        <v>49.879013547770462</v>
      </c>
      <c r="P6555" s="19">
        <f>P6554+(B6555-B6554)*(M6555-N6555+M6554-N6554)/2</f>
        <v>-3.1599849662731828E-3</v>
      </c>
      <c r="Q6555" s="7">
        <f>Q6554+10^6*(C6555-C6554)*(L6555+L6554)/2</f>
        <v>-5279.0978582245452</v>
      </c>
      <c r="R6555" s="7">
        <f>R6554+(C6555-C6554)*(Q6555+Q6554)/2</f>
        <v>-84.708073121218746</v>
      </c>
      <c r="S6555" s="6">
        <f>C6555*(1+K6555/2)</f>
        <v>19.71830123710474</v>
      </c>
      <c r="T6555" s="11">
        <f t="shared" si="719"/>
        <v>-3.0971366342002078</v>
      </c>
      <c r="U6555" s="6">
        <f>U6554+(((T6554)^2+(T6555)^2)/2*(C6555-C6554))</f>
        <v>17.182800724083034</v>
      </c>
      <c r="V6555" s="6"/>
      <c r="W6555" s="6">
        <f>C6555+U6555</f>
        <v>19.745696724083032</v>
      </c>
      <c r="X6555" s="6">
        <f>2*PI()*W6555/($F$1/1000*(1+$N$7^2/2))</f>
        <v>506.84752871171531</v>
      </c>
      <c r="Y6555" s="7">
        <f>Y6554+(T6555*COS(X6555)+T6554*COS(X6554))/2*(C6555-C6554)</f>
        <v>-0.48319274423855685</v>
      </c>
      <c r="Z6555" s="7">
        <f>Z6554+(T6555*SIN(X6555)+T6554*SIN(X6554))/2*(C6555-C6554)</f>
        <v>-1.7330413708896606</v>
      </c>
      <c r="AA6555" s="19">
        <f t="shared" si="720"/>
        <v>1.7991408008546472</v>
      </c>
      <c r="AB6555" s="6">
        <f>AB6554+((H6555+H6554)*(C6555-C6554)/2)*$F$2*$F$10^2/(1+$F$10^2/2)</f>
        <v>-2.934265784319004E-2</v>
      </c>
    </row>
    <row r="6556" spans="1:28" x14ac:dyDescent="0.2">
      <c r="A6556" s="1">
        <v>2539</v>
      </c>
      <c r="B6556" s="6">
        <f t="shared" si="715"/>
        <v>0.99528800000000006</v>
      </c>
      <c r="C6556" s="6">
        <f t="shared" si="714"/>
        <v>2.563288</v>
      </c>
      <c r="D6556" s="6"/>
      <c r="E6556" s="19">
        <f t="shared" si="716"/>
        <v>6.1163025000000033</v>
      </c>
      <c r="F6556" s="19"/>
      <c r="H6556" s="13">
        <f>($F$5/$F$1+2*$F$6*$F$3/($F$1)^2)*(E6556*10^-3)</f>
        <v>-8.495448605273443E-4</v>
      </c>
      <c r="I6556" s="11">
        <f t="shared" si="717"/>
        <v>-8.4954486052734435</v>
      </c>
      <c r="J6556" s="45">
        <f>$F$10*(1+H6556)</f>
        <v>3.6588889667207525</v>
      </c>
      <c r="K6556" s="45">
        <f t="shared" si="718"/>
        <v>13.387468470790855</v>
      </c>
      <c r="L6556" s="6">
        <f>J6556*$F$2*510999/299792458*SIN($F$2*C6556)</f>
        <v>0.73678518764841605</v>
      </c>
      <c r="M6556" s="46">
        <f>(L6556/$F$2)^2*10^6</f>
        <v>14.080626944441438</v>
      </c>
      <c r="N6556" s="46">
        <f>($F$10*L6556/(J6556*$F$2))^2*10^6</f>
        <v>14.104581714602519</v>
      </c>
      <c r="O6556" s="19">
        <f>O6555+(B6556-B6555)*(M6556+M6555)/2</f>
        <v>49.88398384068303</v>
      </c>
      <c r="P6556" s="19">
        <f>P6555+(B6556-B6555)*(M6556-N6556+M6555-N6555)/2</f>
        <v>-3.1684328997247913E-3</v>
      </c>
      <c r="Q6556" s="7">
        <f>Q6555+10^6*(C6556-C6555)*(L6556+L6555)/2</f>
        <v>-5005.4463971047408</v>
      </c>
      <c r="R6556" s="7">
        <f>R6555+(C6556-C6555)*(Q6556+Q6555)/2</f>
        <v>-86.723843795261871</v>
      </c>
      <c r="S6556" s="6">
        <f>C6556*(1+K6556/2)</f>
        <v>19.721256640778275</v>
      </c>
      <c r="T6556" s="11">
        <f t="shared" si="719"/>
        <v>-2.9365910281140946</v>
      </c>
      <c r="U6556" s="6">
        <f>U6555+(((T6555)^2+(T6556)^2)/2*(C6556-C6555))</f>
        <v>17.186371025233704</v>
      </c>
      <c r="V6556" s="6"/>
      <c r="W6556" s="6">
        <f>C6556+U6556</f>
        <v>19.749659025233704</v>
      </c>
      <c r="X6556" s="6">
        <f>2*PI()*W6556/($F$1/1000*(1+$N$7^2/2))</f>
        <v>506.94923606467898</v>
      </c>
      <c r="Y6556" s="7">
        <f>Y6555+(T6556*COS(X6556)+T6555*COS(X6555))/2*(C6556-C6555)</f>
        <v>-0.48265765273640426</v>
      </c>
      <c r="Z6556" s="7">
        <f>Z6555+(T6556*SIN(X6556)+T6555*SIN(X6555))/2*(C6556-C6555)</f>
        <v>-1.7319884540786166</v>
      </c>
      <c r="AA6556" s="19">
        <f t="shared" si="720"/>
        <v>1.7979828738913648</v>
      </c>
      <c r="AB6556" s="6">
        <f>AB6555+((H6556+H6555)*(C6556-C6555)/2)*$F$2*$F$10^2/(1+$F$10^2/2)</f>
        <v>-2.9456344259922121E-2</v>
      </c>
    </row>
    <row r="6557" spans="1:28" x14ac:dyDescent="0.2">
      <c r="A6557" s="1">
        <v>2540</v>
      </c>
      <c r="B6557" s="6">
        <f t="shared" si="715"/>
        <v>0.99568000000000001</v>
      </c>
      <c r="C6557" s="6">
        <f t="shared" si="714"/>
        <v>2.5636800000000002</v>
      </c>
      <c r="D6557" s="6"/>
      <c r="E6557" s="19">
        <f t="shared" si="716"/>
        <v>6.1290000000000013</v>
      </c>
      <c r="F6557" s="19"/>
      <c r="H6557" s="13">
        <f>($F$5/$F$1+2*$F$6*$F$3/($F$1)^2)*(E6557*10^-3)</f>
        <v>-8.5130852343750021E-4</v>
      </c>
      <c r="I6557" s="11">
        <f t="shared" si="717"/>
        <v>-8.5130852343750014</v>
      </c>
      <c r="J6557" s="45">
        <f>$F$10*(1+H6557)</f>
        <v>3.6588825081871752</v>
      </c>
      <c r="K6557" s="45">
        <f t="shared" si="718"/>
        <v>13.387421208718074</v>
      </c>
      <c r="L6557" s="6">
        <f>J6557*$F$2*510999/299792458*SIN($F$2*C6557)</f>
        <v>0.80981164240572123</v>
      </c>
      <c r="M6557" s="46">
        <f>(L6557/$F$2)^2*10^6</f>
        <v>17.010154267428174</v>
      </c>
      <c r="N6557" s="46">
        <f>($F$10*L6557/(J6557*$F$2))^2*10^6</f>
        <v>17.039153071190807</v>
      </c>
      <c r="O6557" s="19">
        <f>O6556+(B6557-B6556)*(M6557+M6556)/2</f>
        <v>49.890077633800558</v>
      </c>
      <c r="P6557" s="19">
        <f>P6556+(B6557-B6556)*(M6557-N6557+M6556-N6556)/2</f>
        <v>-3.178811800213838E-3</v>
      </c>
      <c r="Q6557" s="7">
        <f>Q6556+10^6*(C6557-C6556)*(L6557+L6556)/2</f>
        <v>-4702.3134184139981</v>
      </c>
      <c r="R6557" s="7">
        <f>R6556+(C6557-C6556)*(Q6557+Q6556)/2</f>
        <v>-88.626564719104366</v>
      </c>
      <c r="S6557" s="6">
        <f>C6557*(1+K6557/2)</f>
        <v>19.724212002183176</v>
      </c>
      <c r="T6557" s="11">
        <f t="shared" si="719"/>
        <v>-2.7587492304147658</v>
      </c>
      <c r="U6557" s="6">
        <f>U6556+(((T6556)^2+(T6557)^2)/2*(C6557-C6556))</f>
        <v>17.189552941013517</v>
      </c>
      <c r="V6557" s="6"/>
      <c r="W6557" s="6">
        <f>C6557+U6557</f>
        <v>19.753232941013518</v>
      </c>
      <c r="X6557" s="6">
        <f>2*PI()*W6557/($F$1/1000*(1+$N$7^2/2))</f>
        <v>507.04097404719408</v>
      </c>
      <c r="Y6557" s="7">
        <f>Y6556+(T6557*COS(X6557)+T6556*COS(X6556))/2*(C6557-C6556)</f>
        <v>-0.4822507307036617</v>
      </c>
      <c r="Z6557" s="7">
        <f>Z6556+(T6557*SIN(X6557)+T6556*SIN(X6556))/2*(C6557-C6556)</f>
        <v>-1.730950237778305</v>
      </c>
      <c r="AA6557" s="19">
        <f t="shared" si="720"/>
        <v>1.7968735328144232</v>
      </c>
      <c r="AB6557" s="6">
        <f>AB6556+((H6557+H6556)*(C6557-C6556)/2)*$F$2*$F$10^2/(1+$F$10^2/2)</f>
        <v>-2.9570266889321226E-2</v>
      </c>
    </row>
    <row r="6558" spans="1:28" x14ac:dyDescent="0.2">
      <c r="A6558" s="1">
        <v>2541</v>
      </c>
      <c r="B6558" s="6">
        <f t="shared" si="715"/>
        <v>0.99607199999999996</v>
      </c>
      <c r="C6558" s="6">
        <f t="shared" si="714"/>
        <v>2.5640719999999999</v>
      </c>
      <c r="D6558" s="6"/>
      <c r="E6558" s="19">
        <f t="shared" si="716"/>
        <v>6.1417024999999974</v>
      </c>
      <c r="F6558" s="19"/>
      <c r="H6558" s="13">
        <f>($F$5/$F$1+2*$F$6*$F$3/($F$1)^2)*(E6558*10^-3)</f>
        <v>-8.5307288083984341E-4</v>
      </c>
      <c r="I6558" s="11">
        <f t="shared" si="717"/>
        <v>-8.5307288083984343</v>
      </c>
      <c r="J6558" s="45">
        <f>$F$10*(1+H6558)</f>
        <v>3.6588760471103683</v>
      </c>
      <c r="K6558" s="45">
        <f t="shared" si="718"/>
        <v>13.387373928117993</v>
      </c>
      <c r="L6558" s="6">
        <f>J6558*$F$2*510999/299792458*SIN($F$2*C6558)</f>
        <v>0.87804270473986823</v>
      </c>
      <c r="M6558" s="46">
        <f>(L6558/$F$2)^2*10^6</f>
        <v>19.997306251000605</v>
      </c>
      <c r="N6558" s="46">
        <f>($F$10*L6558/(J6558*$F$2))^2*10^6</f>
        <v>20.031468278136249</v>
      </c>
      <c r="O6558" s="19">
        <f>O6557+(B6558-B6557)*(M6558+M6557)/2</f>
        <v>49.897331096062167</v>
      </c>
      <c r="P6558" s="19">
        <f>P6557+(B6558-B6557)*(M6558-N6558+M6557-N6557)/2</f>
        <v>-3.1911913230698984E-3</v>
      </c>
      <c r="Q6558" s="7">
        <f>Q6557+10^6*(C6558-C6557)*(L6558+L6557)/2</f>
        <v>-4371.4939663736941</v>
      </c>
      <c r="R6558" s="7">
        <f>R6557+(C6558-C6557)*(Q6558+Q6557)/2</f>
        <v>-90.405030966521508</v>
      </c>
      <c r="S6558" s="6">
        <f>C6558*(1+K6558/2)</f>
        <v>19.727167321308681</v>
      </c>
      <c r="T6558" s="11">
        <f t="shared" si="719"/>
        <v>-2.5646643561168205</v>
      </c>
      <c r="U6558" s="6">
        <f>U6557+(((T6557)^2+(T6558)^2)/2*(C6558-C6557))</f>
        <v>17.192333828326383</v>
      </c>
      <c r="V6558" s="6"/>
      <c r="W6558" s="6">
        <f>C6558+U6558</f>
        <v>19.756405828326383</v>
      </c>
      <c r="X6558" s="6">
        <f>2*PI()*W6558/($F$1/1000*(1+$N$7^2/2))</f>
        <v>507.1224181266752</v>
      </c>
      <c r="Y6558" s="7">
        <f>Y6557+(T6558*COS(X6558)+T6557*COS(X6557))/2*(C6558-C6557)</f>
        <v>-0.48195561365471834</v>
      </c>
      <c r="Z6558" s="7">
        <f>Z6557+(T6558*SIN(X6558)+T6557*SIN(X6557))/2*(C6558-C6557)</f>
        <v>-1.7299503554097615</v>
      </c>
      <c r="AA6558" s="19">
        <f t="shared" si="720"/>
        <v>1.7958311295095808</v>
      </c>
      <c r="AB6558" s="6">
        <f>AB6557+((H6558+H6557)*(C6558-C6557)/2)*$F$2*$F$10^2/(1+$F$10^2/2)</f>
        <v>-2.9684425824420834E-2</v>
      </c>
    </row>
    <row r="6559" spans="1:28" x14ac:dyDescent="0.2">
      <c r="A6559" s="1">
        <v>2542</v>
      </c>
      <c r="B6559" s="6">
        <f t="shared" si="715"/>
        <v>0.99646400000000002</v>
      </c>
      <c r="C6559" s="6">
        <f t="shared" si="714"/>
        <v>2.5644640000000001</v>
      </c>
      <c r="D6559" s="6"/>
      <c r="E6559" s="19">
        <f t="shared" si="716"/>
        <v>6.1544099999999986</v>
      </c>
      <c r="F6559" s="19"/>
      <c r="H6559" s="13">
        <f>($F$5/$F$1+2*$F$6*$F$3/($F$1)^2)*(E6559*10^-3)</f>
        <v>-8.5483793273437487E-4</v>
      </c>
      <c r="I6559" s="11">
        <f t="shared" si="717"/>
        <v>-8.5483793273437492</v>
      </c>
      <c r="J6559" s="45">
        <f>$F$10*(1+H6559)</f>
        <v>3.6588695834903304</v>
      </c>
      <c r="K6559" s="45">
        <f t="shared" si="718"/>
        <v>13.387326628990705</v>
      </c>
      <c r="L6559" s="6">
        <f>J6559*$F$2*510999/299792458*SIN($F$2*C6559)</f>
        <v>0.94107437516491943</v>
      </c>
      <c r="M6559" s="46">
        <f>(L6559/$F$2)^2*10^6</f>
        <v>22.971434473152648</v>
      </c>
      <c r="N6559" s="46">
        <f>($F$10*L6559/(J6559*$F$2))^2*10^6</f>
        <v>23.010758596708246</v>
      </c>
      <c r="O6559" s="19">
        <f>O6558+(B6559-B6558)*(M6559+M6558)/2</f>
        <v>49.905752969244105</v>
      </c>
      <c r="P6559" s="19">
        <f>P6558+(B6559-B6558)*(M6559-N6559+M6558-N6558)/2</f>
        <v>-3.2055946086053839E-3</v>
      </c>
      <c r="Q6559" s="7">
        <f>Q6558+10^6*(C6559-C6558)*(L6559+L6558)/2</f>
        <v>-4014.947018712201</v>
      </c>
      <c r="R6559" s="7">
        <f>R6558+(C6559-C6558)*(Q6559+Q6558)/2</f>
        <v>-92.048773399599057</v>
      </c>
      <c r="S6559" s="6">
        <f>C6559*(1+K6559/2)</f>
        <v>19.73012259814401</v>
      </c>
      <c r="T6559" s="11">
        <f t="shared" si="719"/>
        <v>-2.3554856966050868</v>
      </c>
      <c r="U6559" s="6">
        <f>U6558+(((T6558)^2+(T6559)^2)/2*(C6559-C6558))</f>
        <v>17.194710488287168</v>
      </c>
      <c r="V6559" s="6"/>
      <c r="W6559" s="6">
        <f>C6559+U6559</f>
        <v>19.759174488287169</v>
      </c>
      <c r="X6559" s="6">
        <f>2*PI()*W6559/($F$1/1000*(1+$N$7^2/2))</f>
        <v>507.19348619171114</v>
      </c>
      <c r="Y6559" s="7">
        <f>Y6558+(T6559*COS(X6559)+T6558*COS(X6558))/2*(C6559-C6558)</f>
        <v>-0.4817539838369343</v>
      </c>
      <c r="Z6559" s="7">
        <f>Z6558+(T6559*SIN(X6559)+T6558*SIN(X6558))/2*(C6559-C6558)</f>
        <v>-1.7290079417135056</v>
      </c>
      <c r="AA6559" s="19">
        <f t="shared" si="720"/>
        <v>1.7948691772525178</v>
      </c>
      <c r="AB6559" s="6">
        <f>AB6558+((H6559+H6558)*(C6559-C6558)/2)*$F$2*$F$10^2/(1+$F$10^2/2)</f>
        <v>-2.9798821158254947E-2</v>
      </c>
    </row>
    <row r="6560" spans="1:28" x14ac:dyDescent="0.2">
      <c r="A6560" s="1">
        <v>2543</v>
      </c>
      <c r="B6560" s="6">
        <f t="shared" si="715"/>
        <v>0.99685599999999996</v>
      </c>
      <c r="C6560" s="6">
        <f t="shared" si="714"/>
        <v>2.5648559999999998</v>
      </c>
      <c r="D6560" s="6"/>
      <c r="E6560" s="19">
        <f t="shared" si="716"/>
        <v>6.1671224999999978</v>
      </c>
      <c r="F6560" s="19"/>
      <c r="H6560" s="13">
        <f>($F$5/$F$1+2*$F$6*$F$3/($F$1)^2)*(E6560*10^-3)</f>
        <v>-8.566036791210934E-4</v>
      </c>
      <c r="I6560" s="11">
        <f t="shared" si="717"/>
        <v>-8.5660367912109336</v>
      </c>
      <c r="J6560" s="45">
        <f>$F$10*(1+H6560)</f>
        <v>3.658863117327062</v>
      </c>
      <c r="K6560" s="45">
        <f t="shared" si="718"/>
        <v>13.387279311336306</v>
      </c>
      <c r="L6560" s="6">
        <f>J6560*$F$2*510999/299792458*SIN($F$2*C6560)</f>
        <v>0.99853344277544687</v>
      </c>
      <c r="M6560" s="46">
        <f>(L6560/$F$2)^2*10^6</f>
        <v>25.862199023409634</v>
      </c>
      <c r="N6560" s="46">
        <f>($F$10*L6560/(J6560*$F$2))^2*10^6</f>
        <v>25.906563328876008</v>
      </c>
      <c r="O6560" s="19">
        <f>O6559+(B6560-B6559)*(M6560+M6559)/2</f>
        <v>49.915324361409432</v>
      </c>
      <c r="P6560" s="19">
        <f>P6559+(B6560-B6559)*(M6560-N6560+M6559-N6559)/2</f>
        <v>-3.2219975406936885E-3</v>
      </c>
      <c r="Q6560" s="7">
        <f>Q6559+10^6*(C6560-C6559)*(L6560+L6559)/2</f>
        <v>-3634.7838863961551</v>
      </c>
      <c r="R6560" s="7">
        <f>R6559+(C6560-C6559)*(Q6560+Q6559)/2</f>
        <v>-93.548120656999245</v>
      </c>
      <c r="S6560" s="6">
        <f>C6560*(1+K6560/2)</f>
        <v>19.733077832678394</v>
      </c>
      <c r="T6560" s="11">
        <f t="shared" si="719"/>
        <v>-2.1324519139988456</v>
      </c>
      <c r="U6560" s="6">
        <f>U6559+(((T6559)^2+(T6560)^2)/2*(C6560-C6559))</f>
        <v>17.196689238437521</v>
      </c>
      <c r="V6560" s="6"/>
      <c r="W6560" s="6">
        <f>C6560+U6560</f>
        <v>19.76154523843752</v>
      </c>
      <c r="X6560" s="6">
        <f>2*PI()*W6560/($F$1/1000*(1+$N$7^2/2))</f>
        <v>507.25434040575527</v>
      </c>
      <c r="Y6560" s="7">
        <f>Y6559+(T6560*COS(X6560)+T6559*COS(X6559))/2*(C6560-C6559)</f>
        <v>-0.48162710464846242</v>
      </c>
      <c r="Z6560" s="7">
        <f>Z6559+(T6560*SIN(X6560)+T6559*SIN(X6559))/2*(C6560-C6559)</f>
        <v>-1.7281379150478069</v>
      </c>
      <c r="AA6560" s="19">
        <f t="shared" si="720"/>
        <v>1.7939970237873424</v>
      </c>
      <c r="AB6560" s="6">
        <f>AB6559+((H6560+H6559)*(C6560-C6559)/2)*$F$2*$F$10^2/(1+$F$10^2/2)</f>
        <v>-2.9913452983857045E-2</v>
      </c>
    </row>
    <row r="6561" spans="1:28" x14ac:dyDescent="0.2">
      <c r="A6561" s="1">
        <v>2544</v>
      </c>
      <c r="B6561" s="6">
        <f t="shared" si="715"/>
        <v>0.99724800000000002</v>
      </c>
      <c r="C6561" s="6">
        <f t="shared" si="714"/>
        <v>2.565248</v>
      </c>
      <c r="D6561" s="6"/>
      <c r="E6561" s="19">
        <f t="shared" si="716"/>
        <v>6.1798400000000022</v>
      </c>
      <c r="F6561" s="19"/>
      <c r="H6561" s="13">
        <f>($F$5/$F$1+2*$F$6*$F$3/($F$1)^2)*(E6561*10^-3)</f>
        <v>-8.5837012000000029E-4</v>
      </c>
      <c r="I6561" s="11">
        <f t="shared" si="717"/>
        <v>-8.5837012000000037</v>
      </c>
      <c r="J6561" s="45">
        <f>$F$10*(1+H6561)</f>
        <v>3.6588566486205636</v>
      </c>
      <c r="K6561" s="45">
        <f t="shared" si="718"/>
        <v>13.387231975154902</v>
      </c>
      <c r="L6561" s="6">
        <f>J6561*$F$2*510999/299792458*SIN($F$2*C6561)</f>
        <v>1.050079695032351</v>
      </c>
      <c r="M6561" s="46">
        <f>(L6561/$F$2)^2*10^6</f>
        <v>28.601232045751221</v>
      </c>
      <c r="N6561" s="46">
        <f>($F$10*L6561/(J6561*$F$2))^2*10^6</f>
        <v>28.650396224250517</v>
      </c>
      <c r="O6561" s="19">
        <f>O6560+(B6561-B6560)*(M6561+M6560)/2</f>
        <v>49.925999193898988</v>
      </c>
      <c r="P6561" s="19">
        <f>P6560+(B6561-B6560)*(M6561-N6561+M6560-N6560)/2</f>
        <v>-3.2403291235509626E-3</v>
      </c>
      <c r="Q6561" s="7">
        <f>Q6560+10^6*(C6561-C6560)*(L6561+L6560)/2</f>
        <v>-3233.2557113856528</v>
      </c>
      <c r="R6561" s="7">
        <f>R6560+(C6561-C6560)*(Q6561+Q6560)/2</f>
        <v>-94.894256418165057</v>
      </c>
      <c r="S6561" s="6">
        <f>C6561*(1+K6561/2)</f>
        <v>19.736033024901083</v>
      </c>
      <c r="T6561" s="11">
        <f t="shared" si="719"/>
        <v>-1.8968837063454986</v>
      </c>
      <c r="U6561" s="6">
        <f>U6560+(((T6560)^2+(T6561)^2)/2*(C6561-C6560))</f>
        <v>17.198285760153862</v>
      </c>
      <c r="V6561" s="6"/>
      <c r="W6561" s="6">
        <f>C6561+U6561</f>
        <v>19.763533760153862</v>
      </c>
      <c r="X6561" s="6">
        <f>2*PI()*W6561/($F$1/1000*(1+$N$7^2/2))</f>
        <v>507.30538329027854</v>
      </c>
      <c r="Y6561" s="7">
        <f>Y6560+(T6561*COS(X6561)+T6560*COS(X6560))/2*(C6561-C6560)</f>
        <v>-0.48155705505186458</v>
      </c>
      <c r="Z6561" s="7">
        <f>Z6560+(T6561*SIN(X6561)+T6560*SIN(X6560))/2*(C6561-C6560)</f>
        <v>-1.727351535367484</v>
      </c>
      <c r="AA6561" s="19">
        <f t="shared" si="720"/>
        <v>1.7932207125746202</v>
      </c>
      <c r="AB6561" s="6">
        <f>AB6560+((H6561+H6560)*(C6561-C6560)/2)*$F$2*$F$10^2/(1+$F$10^2/2)</f>
        <v>-3.0028321394261127E-2</v>
      </c>
    </row>
    <row r="6562" spans="1:28" x14ac:dyDescent="0.2">
      <c r="A6562" s="1">
        <v>2545</v>
      </c>
      <c r="B6562" s="6">
        <f t="shared" si="715"/>
        <v>0.99763999999999997</v>
      </c>
      <c r="C6562" s="6">
        <f t="shared" si="714"/>
        <v>2.5656400000000001</v>
      </c>
      <c r="D6562" s="6"/>
      <c r="E6562" s="19">
        <f t="shared" si="716"/>
        <v>6.1925624999999975</v>
      </c>
      <c r="F6562" s="19"/>
      <c r="H6562" s="13">
        <f>($F$5/$F$1+2*$F$6*$F$3/($F$1)^2)*(E6562*10^-3)</f>
        <v>-8.6013725537109338E-4</v>
      </c>
      <c r="I6562" s="11">
        <f t="shared" si="717"/>
        <v>-8.6013725537109345</v>
      </c>
      <c r="J6562" s="45">
        <f>$F$10*(1+H6562)</f>
        <v>3.6588501773708346</v>
      </c>
      <c r="K6562" s="45">
        <f t="shared" si="718"/>
        <v>13.387184620446588</v>
      </c>
      <c r="L6562" s="6">
        <f>J6562*$F$2*510999/299792458*SIN($F$2*C6562)</f>
        <v>1.0954079321462362</v>
      </c>
      <c r="M6562" s="46">
        <f>(L6562/$F$2)^2*10^6</f>
        <v>31.123754630446157</v>
      </c>
      <c r="N6562" s="46">
        <f>($F$10*L6562/(J6562*$F$2))^2*10^6</f>
        <v>31.177365190956053</v>
      </c>
      <c r="O6562" s="19">
        <f>O6561+(B6562-B6561)*(M6562+M6561)/2</f>
        <v>49.937705291287521</v>
      </c>
      <c r="P6562" s="19">
        <f>P6561+(B6562-B6561)*(M6562-N6562+M6561-N6561)/2</f>
        <v>-3.2604729723967616E-3</v>
      </c>
      <c r="Q6562" s="7">
        <f>Q6561+10^6*(C6562-C6561)*(L6562+L6561)/2</f>
        <v>-2812.7401364584675</v>
      </c>
      <c r="R6562" s="7">
        <f>R6561+(C6562-C6561)*(Q6562+Q6561)/2</f>
        <v>-96.07927160434302</v>
      </c>
      <c r="S6562" s="6">
        <f>C6562*(1+K6562/2)</f>
        <v>19.738988174801293</v>
      </c>
      <c r="T6562" s="11">
        <f t="shared" si="719"/>
        <v>-1.6501759870843964</v>
      </c>
      <c r="U6562" s="6">
        <f>U6561+(((T6561)^2+(T6562)^2)/2*(C6562-C6561))</f>
        <v>17.199524724876277</v>
      </c>
      <c r="V6562" s="6"/>
      <c r="W6562" s="6">
        <f>C6562+U6562</f>
        <v>19.765164724876279</v>
      </c>
      <c r="X6562" s="6">
        <f>2*PI()*W6562/($F$1/1000*(1+$N$7^2/2))</f>
        <v>507.34724813052821</v>
      </c>
      <c r="Y6562" s="7">
        <f>Y6561+(T6562*COS(X6562)+T6561*COS(X6561))/2*(C6562-C6561)</f>
        <v>-0.48152762479324185</v>
      </c>
      <c r="Z6562" s="7">
        <f>Z6561+(T6562*SIN(X6562)+T6561*SIN(X6561))/2*(C6562-C6561)</f>
        <v>-1.7266570865741324</v>
      </c>
      <c r="AA6562" s="19">
        <f t="shared" si="720"/>
        <v>1.7925438761870494</v>
      </c>
      <c r="AB6562" s="6">
        <f>AB6561+((H6562+H6561)*(C6562-C6561)/2)*$F$2*$F$10^2/(1+$F$10^2/2)</f>
        <v>-3.0143426482500804E-2</v>
      </c>
    </row>
    <row r="6563" spans="1:28" x14ac:dyDescent="0.2">
      <c r="A6563" s="1">
        <v>2546</v>
      </c>
      <c r="B6563" s="6">
        <f t="shared" si="715"/>
        <v>0.99803200000000003</v>
      </c>
      <c r="C6563" s="6">
        <f t="shared" si="714"/>
        <v>2.5660319999999999</v>
      </c>
      <c r="D6563" s="6"/>
      <c r="E6563" s="19">
        <f t="shared" si="716"/>
        <v>6.205289999999998</v>
      </c>
      <c r="F6563" s="19"/>
      <c r="H6563" s="13">
        <f>($F$5/$F$1+2*$F$6*$F$3/($F$1)^2)*(E6563*10^-3)</f>
        <v>-8.6190508523437473E-4</v>
      </c>
      <c r="I6563" s="11">
        <f t="shared" si="717"/>
        <v>-8.6190508523437472</v>
      </c>
      <c r="J6563" s="45">
        <f>$F$10*(1+H6563)</f>
        <v>3.6588437035778751</v>
      </c>
      <c r="K6563" s="45">
        <f t="shared" si="718"/>
        <v>13.387137247211461</v>
      </c>
      <c r="L6563" s="6">
        <f>J6563*$F$2*510999/299792458*SIN($F$2*C6563)</f>
        <v>1.1342497741335138</v>
      </c>
      <c r="M6563" s="46">
        <f>(L6563/$F$2)^2*10^6</f>
        <v>33.370108815593603</v>
      </c>
      <c r="N6563" s="46">
        <f>($F$10*L6563/(J6563*$F$2))^2*10^6</f>
        <v>33.427707004115199</v>
      </c>
      <c r="O6563" s="19">
        <f>O6562+(B6563-B6562)*(M6563+M6562)/2</f>
        <v>49.950346088522949</v>
      </c>
      <c r="P6563" s="19">
        <f>P6562+(B6563-B6562)*(M6563-N6563+M6562-N6562)/2</f>
        <v>-3.2822698872069368E-3</v>
      </c>
      <c r="Q6563" s="7">
        <f>Q6562+10^6*(C6563-C6562)*(L6563+L6562)/2</f>
        <v>-2375.7272260279424</v>
      </c>
      <c r="R6563" s="7">
        <f>R6562+(C6563-C6562)*(Q6563+Q6562)/2</f>
        <v>-97.096211207389644</v>
      </c>
      <c r="S6563" s="6">
        <f>C6563*(1+K6563/2)</f>
        <v>19.741943282368258</v>
      </c>
      <c r="T6563" s="11">
        <f t="shared" si="719"/>
        <v>-1.393789625084273</v>
      </c>
      <c r="U6563" s="6">
        <f>U6562+(((T6562)^2+(T6563)^2)/2*(C6563-C6562))</f>
        <v>17.200439208016515</v>
      </c>
      <c r="V6563" s="6"/>
      <c r="W6563" s="6">
        <f>C6563+U6563</f>
        <v>19.766471208016515</v>
      </c>
      <c r="X6563" s="6">
        <f>2*PI()*W6563/($F$1/1000*(1+$N$7^2/2))</f>
        <v>507.38078393127432</v>
      </c>
      <c r="Y6563" s="7">
        <f>Y6562+(T6563*COS(X6563)+T6562*COS(X6562))/2*(C6563-C6562)</f>
        <v>-0.4815248747945951</v>
      </c>
      <c r="Z6563" s="7">
        <f>Z6562+(T6563*SIN(X6563)+T6562*SIN(X6562))/2*(C6563-C6562)</f>
        <v>-1.726060558929055</v>
      </c>
      <c r="AA6563" s="19">
        <f t="shared" si="720"/>
        <v>1.7919685427307122</v>
      </c>
      <c r="AB6563" s="6">
        <f>AB6562+((H6563+H6562)*(C6563-C6562)/2)*$F$2*$F$10^2/(1+$F$10^2/2)</f>
        <v>-3.0258768341609687E-2</v>
      </c>
    </row>
    <row r="6564" spans="1:28" x14ac:dyDescent="0.2">
      <c r="A6564" s="1">
        <v>2547</v>
      </c>
      <c r="B6564" s="6">
        <f t="shared" si="715"/>
        <v>0.99842400000000009</v>
      </c>
      <c r="C6564" s="6">
        <f t="shared" si="714"/>
        <v>2.566424</v>
      </c>
      <c r="D6564" s="6"/>
      <c r="E6564" s="19">
        <f t="shared" si="716"/>
        <v>6.2180225000000036</v>
      </c>
      <c r="F6564" s="19"/>
      <c r="H6564" s="13">
        <f>($F$5/$F$1+2*$F$6*$F$3/($F$1)^2)*(E6564*10^-3)</f>
        <v>-8.6367360958984423E-4</v>
      </c>
      <c r="I6564" s="11">
        <f t="shared" si="717"/>
        <v>-8.636736095898442</v>
      </c>
      <c r="J6564" s="45">
        <f>$F$10*(1+H6564)</f>
        <v>3.6588372272416856</v>
      </c>
      <c r="K6564" s="45">
        <f t="shared" si="718"/>
        <v>13.387089855449625</v>
      </c>
      <c r="L6564" s="6">
        <f>J6564*$F$2*510999/299792458*SIN($F$2*C6564)</f>
        <v>1.166375249844775</v>
      </c>
      <c r="M6564" s="46">
        <f>(L6564/$F$2)^2*10^6</f>
        <v>35.287168466942589</v>
      </c>
      <c r="N6564" s="46">
        <f>($F$10*L6564/(J6564*$F$2))^2*10^6</f>
        <v>35.348200715794285</v>
      </c>
      <c r="O6564" s="19">
        <f>O6563+(B6564-B6563)*(M6564+M6563)/2</f>
        <v>49.963802914870328</v>
      </c>
      <c r="P6564" s="19">
        <f>P6563+(B6564-B6563)*(M6564-N6564+M6563-N6563)/2</f>
        <v>-3.3055214529321055E-3</v>
      </c>
      <c r="Q6564" s="7">
        <f>Q6563+10^6*(C6564-C6563)*(L6564+L6563)/2</f>
        <v>-1924.8047213280022</v>
      </c>
      <c r="R6564" s="7">
        <f>R6563+(C6564-C6563)*(Q6564+Q6563)/2</f>
        <v>-97.93911546907178</v>
      </c>
      <c r="S6564" s="6">
        <f>C6564*(1+K6564/2)</f>
        <v>19.744898347591224</v>
      </c>
      <c r="T6564" s="11">
        <f t="shared" si="719"/>
        <v>-1.1292427941677514</v>
      </c>
      <c r="U6564" s="6">
        <f>U6563+(((T6563)^2+(T6564)^2)/2*(C6564-C6563))</f>
        <v>17.20106990442272</v>
      </c>
      <c r="V6564" s="6"/>
      <c r="W6564" s="6">
        <f>C6564+U6564</f>
        <v>19.767493904422722</v>
      </c>
      <c r="X6564" s="6">
        <f>2*PI()*W6564/($F$1/1000*(1+$N$7^2/2))</f>
        <v>507.40703527876292</v>
      </c>
      <c r="Y6564" s="7">
        <f>Y6563+(T6564*COS(X6564)+T6563*COS(X6563))/2*(C6564-C6563)</f>
        <v>-0.48153739334995327</v>
      </c>
      <c r="Z6564" s="7">
        <f>Z6563+(T6564*SIN(X6564)+T6563*SIN(X6563))/2*(C6564-C6563)</f>
        <v>-1.7255662451957714</v>
      </c>
      <c r="AA6564" s="19">
        <f t="shared" si="720"/>
        <v>1.7914957794405493</v>
      </c>
      <c r="AB6564" s="6">
        <f>AB6563+((H6564+H6563)*(C6564-C6563)/2)*$F$2*$F$10^2/(1+$F$10^2/2)</f>
        <v>-3.0374347064621776E-2</v>
      </c>
    </row>
    <row r="6565" spans="1:28" x14ac:dyDescent="0.2">
      <c r="A6565" s="1">
        <v>2548</v>
      </c>
      <c r="B6565" s="6">
        <f t="shared" si="715"/>
        <v>0.99881600000000004</v>
      </c>
      <c r="C6565" s="6">
        <f t="shared" si="714"/>
        <v>2.5668160000000002</v>
      </c>
      <c r="D6565" s="6"/>
      <c r="E6565" s="19">
        <f t="shared" si="716"/>
        <v>6.2307600000000001</v>
      </c>
      <c r="F6565" s="19"/>
      <c r="H6565" s="13">
        <f>($F$5/$F$1+2*$F$6*$F$3/($F$1)^2)*(E6565*10^-3)</f>
        <v>-8.6544282843750004E-4</v>
      </c>
      <c r="I6565" s="11">
        <f t="shared" si="717"/>
        <v>-8.6544282843750011</v>
      </c>
      <c r="J6565" s="45">
        <f>$F$10*(1+H6565)</f>
        <v>3.6588307483622655</v>
      </c>
      <c r="K6565" s="45">
        <f t="shared" si="718"/>
        <v>13.387042445161176</v>
      </c>
      <c r="L6565" s="6">
        <f>J6565*$F$2*510999/299792458*SIN($F$2*C6565)</f>
        <v>1.1915941585567684</v>
      </c>
      <c r="M6565" s="46">
        <f>(L6565/$F$2)^2*10^6</f>
        <v>36.829595669383913</v>
      </c>
      <c r="N6565" s="46">
        <f>($F$10*L6565/(J6565*$F$2))^2*10^6</f>
        <v>36.893426339012116</v>
      </c>
      <c r="O6565" s="19">
        <f>O6564+(B6565-B6564)*(M6565+M6564)/2</f>
        <v>49.977937800641044</v>
      </c>
      <c r="P6565" s="19">
        <f>P6564+(B6565-B6564)*(M6565-N6565+M6564-N6564)/2</f>
        <v>-3.3299945849541625E-3</v>
      </c>
      <c r="Q6565" s="7">
        <f>Q6564+10^6*(C6565-C6564)*(L6565+L6564)/2</f>
        <v>-1462.6427172810993</v>
      </c>
      <c r="R6565" s="7">
        <f>R6564+(C6565-C6564)*(Q6565+Q6564)/2</f>
        <v>-98.603055167039457</v>
      </c>
      <c r="S6565" s="6">
        <f>C6565*(1+K6565/2)</f>
        <v>19.747853370459417</v>
      </c>
      <c r="T6565" s="11">
        <f t="shared" si="719"/>
        <v>-0.85810198334928212</v>
      </c>
      <c r="U6565" s="6">
        <f>U6564+(((T6564)^2+(T6565)^2)/2*(C6565-C6564))</f>
        <v>17.201464163969913</v>
      </c>
      <c r="V6565" s="6"/>
      <c r="W6565" s="6">
        <f>C6565+U6565</f>
        <v>19.768280163969912</v>
      </c>
      <c r="X6565" s="6">
        <f>2*PI()*W6565/($F$1/1000*(1+$N$7^2/2))</f>
        <v>507.42721758552011</v>
      </c>
      <c r="Y6565" s="7">
        <f>Y6564+(T6565*COS(X6565)+T6564*COS(X6564))/2*(C6565-C6564)</f>
        <v>-0.48155629072844558</v>
      </c>
      <c r="Z6565" s="7">
        <f>Z6564+(T6565*SIN(X6565)+T6564*SIN(X6564))/2*(C6565-C6564)</f>
        <v>-1.7251772037748732</v>
      </c>
      <c r="AA6565" s="19">
        <f t="shared" si="720"/>
        <v>1.7911261389317699</v>
      </c>
      <c r="AB6565" s="6">
        <f>AB6564+((H6565+H6564)*(C6565-C6564)/2)*$F$2*$F$10^2/(1+$F$10^2/2)</f>
        <v>-3.0490162744570684E-2</v>
      </c>
    </row>
    <row r="6566" spans="1:28" x14ac:dyDescent="0.2">
      <c r="A6566" s="1">
        <v>2549</v>
      </c>
      <c r="B6566" s="6">
        <f t="shared" si="715"/>
        <v>0.9992080000000001</v>
      </c>
      <c r="C6566" s="6">
        <f t="shared" si="714"/>
        <v>2.5672079999999999</v>
      </c>
      <c r="D6566" s="6"/>
      <c r="E6566" s="19">
        <f t="shared" si="716"/>
        <v>6.2435025000000017</v>
      </c>
      <c r="F6566" s="19"/>
      <c r="H6566" s="13">
        <f>($F$5/$F$1+2*$F$6*$F$3/($F$1)^2)*(E6566*10^-3)</f>
        <v>-8.6721274177734399E-4</v>
      </c>
      <c r="I6566" s="11">
        <f t="shared" si="717"/>
        <v>-8.6721274177734404</v>
      </c>
      <c r="J6566" s="45">
        <f>$F$10*(1+H6566)</f>
        <v>3.6588242669396149</v>
      </c>
      <c r="K6566" s="45">
        <f t="shared" si="718"/>
        <v>13.38699501634621</v>
      </c>
      <c r="L6566" s="6">
        <f>J6566*$F$2*510999/299792458*SIN($F$2*C6566)</f>
        <v>1.2097571960674289</v>
      </c>
      <c r="M6566" s="46">
        <f>(L6566/$F$2)^2*10^6</f>
        <v>37.960912917492472</v>
      </c>
      <c r="N6566" s="46">
        <f>($F$10*L6566/(J6566*$F$2))^2*10^6</f>
        <v>38.026839037792435</v>
      </c>
      <c r="O6566" s="19">
        <f>O6565+(B6566-B6565)*(M6566+M6565)/2</f>
        <v>49.992596740324075</v>
      </c>
      <c r="P6566" s="19">
        <f>P6565+(B6566-B6565)*(M6566-N6566+M6565-N6565)/2</f>
        <v>-3.3554269157800871E-3</v>
      </c>
      <c r="Q6566" s="7">
        <f>Q6565+10^6*(C6566-C6565)*(L6566+L6565)/2</f>
        <v>-991.9778517750857</v>
      </c>
      <c r="R6566" s="7">
        <f>R6565+(C6566-C6565)*(Q6566+Q6565)/2</f>
        <v>-99.084160798574132</v>
      </c>
      <c r="S6566" s="6">
        <f>C6566*(1+K6566/2)</f>
        <v>19.75080835096206</v>
      </c>
      <c r="T6566" s="11">
        <f t="shared" si="719"/>
        <v>-0.58197272101356867</v>
      </c>
      <c r="U6566" s="6">
        <f>U6565+(((T6565)^2+(T6566)^2)/2*(C6566-C6565))</f>
        <v>17.201674870097232</v>
      </c>
      <c r="V6566" s="6"/>
      <c r="W6566" s="6">
        <f>C6566+U6566</f>
        <v>19.768882870097233</v>
      </c>
      <c r="X6566" s="6">
        <f>2*PI()*W6566/($F$1/1000*(1+$N$7^2/2))</f>
        <v>507.44268830379565</v>
      </c>
      <c r="Y6566" s="7">
        <f>Y6565+(T6566*COS(X6566)+T6565*COS(X6565))/2*(C6566-C6565)</f>
        <v>-0.48157497761157692</v>
      </c>
      <c r="Z6566" s="7">
        <f>Z6565+(T6566*SIN(X6566)+T6565*SIN(X6565))/2*(C6566-C6565)</f>
        <v>-1.7248955765536391</v>
      </c>
      <c r="AA6566" s="19">
        <f t="shared" si="720"/>
        <v>1.7908599077191667</v>
      </c>
      <c r="AB6566" s="6">
        <f>AB6565+((H6566+H6565)*(C6566-C6565)/2)*$F$2*$F$10^2/(1+$F$10^2/2)</f>
        <v>-3.0606215474490016E-2</v>
      </c>
    </row>
    <row r="6567" spans="1:28" x14ac:dyDescent="0.2">
      <c r="A6567" s="1">
        <v>2550</v>
      </c>
      <c r="B6567" s="6">
        <f t="shared" si="715"/>
        <v>0.99960000000000004</v>
      </c>
      <c r="C6567" s="6">
        <f t="shared" si="714"/>
        <v>2.5676000000000001</v>
      </c>
      <c r="D6567" s="6"/>
      <c r="E6567" s="19">
        <f t="shared" si="716"/>
        <v>6.2562500000000014</v>
      </c>
      <c r="F6567" s="19"/>
      <c r="H6567" s="13">
        <f>($F$5/$F$1+2*$F$6*$F$3/($F$1)^2)*(E6567*10^-3)</f>
        <v>-8.6898334960937523E-4</v>
      </c>
      <c r="I6567" s="11">
        <f t="shared" si="717"/>
        <v>-8.6898334960937529</v>
      </c>
      <c r="J6567" s="45">
        <f>$F$10*(1+H6567)</f>
        <v>3.6588177829737338</v>
      </c>
      <c r="K6567" s="45">
        <f t="shared" si="718"/>
        <v>13.386947569004828</v>
      </c>
      <c r="L6567" s="6">
        <f>J6567*$F$2*510999/299792458*SIN($F$2*C6567)</f>
        <v>1.2207568386260961</v>
      </c>
      <c r="M6567" s="46">
        <f>(L6567/$F$2)^2*10^6</f>
        <v>38.65436574897582</v>
      </c>
      <c r="N6567" s="46">
        <f>($F$10*L6567/(J6567*$F$2))^2*10^6</f>
        <v>38.721633418449549</v>
      </c>
      <c r="O6567" s="19">
        <f>O6566+(B6567-B6566)*(M6567+M6566)/2</f>
        <v>50.007613334942704</v>
      </c>
      <c r="P6567" s="19">
        <f>P6566+(B6567-B6566)*(M6567-N6567+M6566-N6566)/2</f>
        <v>-3.3815328985757273E-3</v>
      </c>
      <c r="Q6567" s="7">
        <f>Q6566+10^6*(C6567-C6566)*(L6567+L6566)/2</f>
        <v>-515.59710097494826</v>
      </c>
      <c r="R6567" s="7">
        <f>R6566+(C6567-C6566)*(Q6567+Q6566)/2</f>
        <v>-99.379645489313262</v>
      </c>
      <c r="S6567" s="6">
        <f>C6567*(1+K6567/2)</f>
        <v>19.753763289088401</v>
      </c>
      <c r="T6567" s="11">
        <f t="shared" si="719"/>
        <v>-0.30249006796286088</v>
      </c>
      <c r="U6567" s="6">
        <f>U6566+(((T6566)^2+(T6567)^2)/2*(C6567-C6566))</f>
        <v>17.201759187825118</v>
      </c>
      <c r="V6567" s="6"/>
      <c r="W6567" s="6">
        <f>C6567+U6567</f>
        <v>19.769359187825117</v>
      </c>
      <c r="X6567" s="6">
        <f>2*PI()*W6567/($F$1/1000*(1+$N$7^2/2))</f>
        <v>507.45491478871702</v>
      </c>
      <c r="Y6567" s="7">
        <f>Y6566+(T6567*COS(X6567)+T6566*COS(X6566))/2*(C6567-C6566)</f>
        <v>-0.48158877156484869</v>
      </c>
      <c r="Z6567" s="7">
        <f>Z6566+(T6567*SIN(X6567)+T6566*SIN(X6566))/2*(C6567-C6566)</f>
        <v>-1.724722774440715</v>
      </c>
      <c r="AA6567" s="19">
        <f t="shared" si="720"/>
        <v>1.7906971808688976</v>
      </c>
      <c r="AB6567" s="6">
        <f>AB6566+((H6567+H6566)*(C6567-C6566)/2)*$F$2*$F$10^2/(1+$F$10^2/2)</f>
        <v>-3.0722505347413779E-2</v>
      </c>
    </row>
    <row r="6568" spans="1:28" x14ac:dyDescent="0.2">
      <c r="A6568" s="1">
        <v>2551</v>
      </c>
      <c r="B6568" s="6">
        <f t="shared" si="715"/>
        <v>0.9999920000000001</v>
      </c>
      <c r="C6568" s="6">
        <f t="shared" si="714"/>
        <v>2.5679920000000003</v>
      </c>
      <c r="D6568" s="6"/>
      <c r="E6568" s="19">
        <f t="shared" si="716"/>
        <v>6.2690025000000027</v>
      </c>
      <c r="F6568" s="19"/>
      <c r="H6568" s="13">
        <f>($F$5/$F$1+2*$F$6*$F$3/($F$1)^2)*(E6568*10^-3)</f>
        <v>-8.7075465193359408E-4</v>
      </c>
      <c r="I6568" s="11">
        <f t="shared" si="717"/>
        <v>-8.7075465193359403</v>
      </c>
      <c r="J6568" s="45">
        <f>$F$10*(1+H6568)</f>
        <v>3.6588112964646227</v>
      </c>
      <c r="K6568" s="45">
        <f t="shared" si="718"/>
        <v>13.386900103137133</v>
      </c>
      <c r="L6568" s="6">
        <f>J6568*$F$2*510999/299792458*SIN($F$2*C6568)</f>
        <v>1.2245279794657464</v>
      </c>
      <c r="M6568" s="46">
        <f>(L6568/$F$2)^2*10^6</f>
        <v>38.893555421148761</v>
      </c>
      <c r="N6568" s="46">
        <f>($F$10*L6568/(J6568*$F$2))^2*10^6</f>
        <v>38.961377481475459</v>
      </c>
      <c r="O6568" s="19">
        <f>O6567+(B6568-B6567)*(M6568+M6567)/2</f>
        <v>50.022812727492052</v>
      </c>
      <c r="P6568" s="19">
        <f>P6567+(B6568-B6567)*(M6568-N6568+M6567-N6567)/2</f>
        <v>-3.408010485616615E-3</v>
      </c>
      <c r="Q6568" s="7">
        <f>Q6567+10^6*(C6568-C6567)*(L6568+L6567)/2</f>
        <v>-36.321276628739383</v>
      </c>
      <c r="R6568" s="7">
        <f>R6567+(C6568-C6567)*(Q6568+Q6567)/2</f>
        <v>-99.487821491323629</v>
      </c>
      <c r="S6568" s="6">
        <f>C6568*(1+K6568/2)</f>
        <v>19.756718184827669</v>
      </c>
      <c r="T6568" s="11">
        <f t="shared" si="719"/>
        <v>-2.1308935630456681E-2</v>
      </c>
      <c r="U6568" s="6">
        <f>U6567+(((T6567)^2+(T6568)^2)/2*(C6568-C6567))</f>
        <v>17.201777210870262</v>
      </c>
      <c r="V6568" s="6"/>
      <c r="W6568" s="6">
        <f>C6568+U6568</f>
        <v>19.769769210870262</v>
      </c>
      <c r="X6568" s="6">
        <f>2*PI()*W6568/($F$1/1000*(1+$N$7^2/2))</f>
        <v>507.46543957141017</v>
      </c>
      <c r="Y6568" s="7">
        <f>Y6567+(T6568*COS(X6568)+T6567*COS(X6567))/2*(C6568-C6567)</f>
        <v>-0.48159437412396677</v>
      </c>
      <c r="Z6568" s="7">
        <f>Z6567+(T6568*SIN(X6568)+T6567*SIN(X6567))/2*(C6568-C6567)</f>
        <v>-1.7246595578293475</v>
      </c>
      <c r="AA6568" s="19">
        <f t="shared" si="720"/>
        <v>1.7906378002264935</v>
      </c>
      <c r="AB6568" s="6">
        <f>AB6567+((H6568+H6567)*(C6568-C6567)/2)*$F$2*$F$10^2/(1+$F$10^2/2)</f>
        <v>-3.0839032456375579E-2</v>
      </c>
    </row>
    <row r="6569" spans="1:28" x14ac:dyDescent="0.2">
      <c r="A6569" s="1">
        <v>2552</v>
      </c>
      <c r="B6569" s="6">
        <f t="shared" si="715"/>
        <v>1.0003839999999999</v>
      </c>
      <c r="C6569" s="6">
        <f t="shared" si="714"/>
        <v>2.568384</v>
      </c>
      <c r="D6569" s="6"/>
      <c r="E6569" s="19">
        <f t="shared" si="716"/>
        <v>6.2817599999999985</v>
      </c>
      <c r="F6569" s="19"/>
      <c r="H6569" s="13">
        <f>($F$5/$F$1+2*$F$6*$F$3/($F$1)^2)*(E6569*10^-3)</f>
        <v>-8.7252664874999978E-4</v>
      </c>
      <c r="I6569" s="11">
        <f t="shared" si="717"/>
        <v>-8.7252664874999972</v>
      </c>
      <c r="J6569" s="45">
        <f>$F$10*(1+H6569)</f>
        <v>3.658804807412281</v>
      </c>
      <c r="K6569" s="45">
        <f t="shared" si="718"/>
        <v>13.386852618743218</v>
      </c>
      <c r="L6569" s="6">
        <f>J6569*$F$2*510999/299792458*SIN($F$2*C6569)</f>
        <v>1.2210483141695037</v>
      </c>
      <c r="M6569" s="46">
        <f>(L6569/$F$2)^2*10^6</f>
        <v>38.672826669236642</v>
      </c>
      <c r="N6569" s="46">
        <f>($F$10*L6569/(J6569*$F$2))^2*10^6</f>
        <v>38.740401240994608</v>
      </c>
      <c r="O6569" s="19">
        <f>O6568+(B6569-B6568)*(M6569+M6568)/2</f>
        <v>50.038015738381759</v>
      </c>
      <c r="P6569" s="19">
        <f>P6568+(B6569-B6568)*(M6569-N6569+M6568-N6568)/2</f>
        <v>-3.4345482255051982E-3</v>
      </c>
      <c r="Q6569" s="7">
        <f>Q6568+10^6*(C6569-C6568)*(L6569+L6568)/2</f>
        <v>443.01167692343449</v>
      </c>
      <c r="R6569" s="7">
        <f>R6568+(C6569-C6568)*(Q6569+Q6568)/2</f>
        <v>-99.408110172865918</v>
      </c>
      <c r="S6569" s="6">
        <f>C6569*(1+K6569/2)</f>
        <v>19.75967303816909</v>
      </c>
      <c r="T6569" s="11">
        <f t="shared" si="719"/>
        <v>0.25990571321583467</v>
      </c>
      <c r="U6569" s="6">
        <f>U6568+(((T6568)^2+(T6569)^2)/2*(C6569-C6568))</f>
        <v>17.201790539860159</v>
      </c>
      <c r="V6569" s="6"/>
      <c r="W6569" s="6">
        <f>C6569+U6569</f>
        <v>19.770174539860157</v>
      </c>
      <c r="X6569" s="6">
        <f>2*PI()*W6569/($F$1/1000*(1+$N$7^2/2))</f>
        <v>507.47584386353088</v>
      </c>
      <c r="Y6569" s="7">
        <f>Y6568+(T6569*COS(X6569)+T6568*COS(X6568))/2*(C6569-C6568)</f>
        <v>-0.48158926079477488</v>
      </c>
      <c r="Z6569" s="7">
        <f>Z6568+(T6569*SIN(X6569)+T6568*SIN(X6568))/2*(C6569-C6568)</f>
        <v>-1.7247060426566092</v>
      </c>
      <c r="AA6569" s="19">
        <f t="shared" si="720"/>
        <v>1.790681197111613</v>
      </c>
      <c r="AB6569" s="6">
        <f>AB6568+((H6569+H6568)*(C6569-C6568)/2)*$F$2*$F$10^2/(1+$F$10^2/2)</f>
        <v>-3.0955796894409023E-2</v>
      </c>
    </row>
    <row r="6570" spans="1:28" x14ac:dyDescent="0.2">
      <c r="A6570" s="1">
        <v>2553</v>
      </c>
      <c r="B6570" s="6">
        <f t="shared" si="715"/>
        <v>1.0007760000000001</v>
      </c>
      <c r="C6570" s="6">
        <f t="shared" si="714"/>
        <v>2.5687760000000002</v>
      </c>
      <c r="D6570" s="6"/>
      <c r="E6570" s="19">
        <f t="shared" si="716"/>
        <v>6.2945225000000029</v>
      </c>
      <c r="F6570" s="19"/>
      <c r="H6570" s="13">
        <f>($F$5/$F$1+2*$F$6*$F$3/($F$1)^2)*(E6570*10^-3)</f>
        <v>-8.7429934005859406E-4</v>
      </c>
      <c r="I6570" s="11">
        <f t="shared" si="717"/>
        <v>-8.7429934005859398</v>
      </c>
      <c r="J6570" s="45">
        <f>$F$10*(1+H6570)</f>
        <v>3.6587983158167092</v>
      </c>
      <c r="K6570" s="45">
        <f t="shared" si="718"/>
        <v>13.386805115823188</v>
      </c>
      <c r="L6570" s="6">
        <f>J6570*$F$2*510999/299792458*SIN($F$2*C6570)</f>
        <v>1.2103384725899629</v>
      </c>
      <c r="M6570" s="46">
        <f>(L6570/$F$2)^2*10^6</f>
        <v>37.997401377693187</v>
      </c>
      <c r="N6570" s="46">
        <f>($F$10*L6570/(J6570*$F$2))^2*10^6</f>
        <v>38.06393082084314</v>
      </c>
      <c r="O6570" s="19">
        <f>O6569+(B6570-B6569)*(M6570+M6569)/2</f>
        <v>50.053043103078963</v>
      </c>
      <c r="P6570" s="19">
        <f>P6569+(B6570-B6569)*(M6570-N6570+M6569-N6569)/2</f>
        <v>-3.4608326124271616E-3</v>
      </c>
      <c r="Q6570" s="7">
        <f>Q6569+10^6*(C6570-C6569)*(L6570+L6569)/2</f>
        <v>919.56348712849649</v>
      </c>
      <c r="R6570" s="7">
        <f>R6569+(C6570-C6569)*(Q6570+Q6569)/2</f>
        <v>-99.141045440711622</v>
      </c>
      <c r="S6570" s="6">
        <f>C6570*(1+K6570/2)</f>
        <v>19.762627849101914</v>
      </c>
      <c r="T6570" s="11">
        <f t="shared" si="719"/>
        <v>0.53948872325249819</v>
      </c>
      <c r="U6570" s="6">
        <f>U6569+(((T6569)^2+(T6570)^2)/2*(C6570-C6569))</f>
        <v>17.201860825276366</v>
      </c>
      <c r="V6570" s="6"/>
      <c r="W6570" s="6">
        <f>C6570+U6570</f>
        <v>19.770636825276366</v>
      </c>
      <c r="X6570" s="6">
        <f>2*PI()*W6570/($F$1/1000*(1+$N$7^2/2))</f>
        <v>507.48771015642694</v>
      </c>
      <c r="Y6570" s="7">
        <f>Y6569+(T6570*COS(X6570)+T6569*COS(X6569))/2*(C6570-C6569)</f>
        <v>-0.48157102740395719</v>
      </c>
      <c r="Z6570" s="7">
        <f>Z6569+(T6570*SIN(X6570)+T6569*SIN(X6569))/2*(C6570-C6569)</f>
        <v>-1.7248616569803594</v>
      </c>
      <c r="AA6570" s="19">
        <f t="shared" si="720"/>
        <v>1.7908261753045531</v>
      </c>
      <c r="AB6570" s="6">
        <f>AB6569+((H6570+H6569)*(C6570-C6569)/2)*$F$2*$F$10^2/(1+$F$10^2/2)</f>
        <v>-3.1072798754548121E-2</v>
      </c>
    </row>
    <row r="6571" spans="1:28" x14ac:dyDescent="0.2">
      <c r="A6571" s="1">
        <v>2554</v>
      </c>
      <c r="B6571" s="6">
        <f t="shared" si="715"/>
        <v>1.0011680000000001</v>
      </c>
      <c r="C6571" s="6">
        <f t="shared" si="714"/>
        <v>2.5691680000000003</v>
      </c>
      <c r="D6571" s="6"/>
      <c r="E6571" s="19">
        <f t="shared" si="716"/>
        <v>6.3072900000000018</v>
      </c>
      <c r="F6571" s="19"/>
      <c r="H6571" s="13">
        <f>($F$5/$F$1+2*$F$6*$F$3/($F$1)^2)*(E6571*10^-3)</f>
        <v>-8.760727258593753E-4</v>
      </c>
      <c r="I6571" s="11">
        <f t="shared" si="717"/>
        <v>-8.7607272585937537</v>
      </c>
      <c r="J6571" s="45">
        <f>$F$10*(1+H6571)</f>
        <v>3.6587918216779065</v>
      </c>
      <c r="K6571" s="45">
        <f t="shared" si="718"/>
        <v>13.386757594377134</v>
      </c>
      <c r="L6571" s="6">
        <f>J6571*$F$2*510999/299792458*SIN($F$2*C6571)</f>
        <v>1.1924618965413922</v>
      </c>
      <c r="M6571" s="46">
        <f>(L6571/$F$2)^2*10^6</f>
        <v>36.88325500501449</v>
      </c>
      <c r="N6571" s="46">
        <f>($F$10*L6571/(J6571*$F$2))^2*10^6</f>
        <v>36.947964855897581</v>
      </c>
      <c r="O6571" s="19">
        <f>O6570+(B6571-B6570)*(M6571+M6570)/2</f>
        <v>50.067719711729971</v>
      </c>
      <c r="P6571" s="19">
        <f>P6570+(B6571-B6570)*(M6571-N6571+M6570-N6570)/2</f>
        <v>-3.4865555140576347E-3</v>
      </c>
      <c r="Q6571" s="7">
        <f>Q6570+10^6*(C6571-C6570)*(L6571+L6570)/2</f>
        <v>1390.5123594784463</v>
      </c>
      <c r="R6571" s="7">
        <f>R6570+(C6571-C6570)*(Q6571+Q6570)/2</f>
        <v>-98.688270574776467</v>
      </c>
      <c r="S6571" s="6">
        <f>C6571*(1+K6571/2)</f>
        <v>19.765582617615358</v>
      </c>
      <c r="T6571" s="11">
        <f t="shared" si="719"/>
        <v>0.81578460648146678</v>
      </c>
      <c r="U6571" s="6">
        <f>U6570+(((T6570)^2+(T6571)^2)/2*(C6571-C6570))</f>
        <v>17.202048309587276</v>
      </c>
      <c r="V6571" s="6"/>
      <c r="W6571" s="6">
        <f>C6571+U6571</f>
        <v>19.771216309587277</v>
      </c>
      <c r="X6571" s="6">
        <f>2*PI()*W6571/($F$1/1000*(1+$N$7^2/2))</f>
        <v>507.50258479949559</v>
      </c>
      <c r="Y6571" s="7">
        <f>Y6570+(T6571*COS(X6571)+T6570*COS(X6570))/2*(C6571-C6570)</f>
        <v>-0.48153673795684349</v>
      </c>
      <c r="Z6571" s="7">
        <f>Z6570+(T6571*SIN(X6571)+T6570*SIN(X6570))/2*(C6571-C6570)</f>
        <v>-1.7251250610198205</v>
      </c>
      <c r="AA6571" s="19">
        <f t="shared" si="720"/>
        <v>1.79107065917589</v>
      </c>
      <c r="AB6571" s="6">
        <f>AB6570+((H6571+H6570)*(C6571-C6570)/2)*$F$2*$F$10^2/(1+$F$10^2/2)</f>
        <v>-3.1190038129826476E-2</v>
      </c>
    </row>
    <row r="6572" spans="1:28" x14ac:dyDescent="0.2">
      <c r="A6572" s="1">
        <v>2555</v>
      </c>
      <c r="B6572" s="6">
        <f t="shared" si="715"/>
        <v>1.00156</v>
      </c>
      <c r="C6572" s="6">
        <f t="shared" si="714"/>
        <v>2.5695600000000001</v>
      </c>
      <c r="D6572" s="6"/>
      <c r="E6572" s="19">
        <f t="shared" si="716"/>
        <v>6.3200624999999988</v>
      </c>
      <c r="F6572" s="19"/>
      <c r="H6572" s="13">
        <f>($F$5/$F$1+2*$F$6*$F$3/($F$1)^2)*(E6572*10^-3)</f>
        <v>-8.7784680615234361E-4</v>
      </c>
      <c r="I6572" s="11">
        <f t="shared" si="717"/>
        <v>-8.7784680615234354</v>
      </c>
      <c r="J6572" s="45">
        <f>$F$10*(1+H6572)</f>
        <v>3.6587853249958737</v>
      </c>
      <c r="K6572" s="45">
        <f t="shared" si="718"/>
        <v>13.386710054405162</v>
      </c>
      <c r="L6572" s="6">
        <f>J6572*$F$2*510999/299792458*SIN($F$2*C6572)</f>
        <v>1.1675244639897391</v>
      </c>
      <c r="M6572" s="46">
        <f>(L6572/$F$2)^2*10^6</f>
        <v>35.356738686426269</v>
      </c>
      <c r="N6572" s="46">
        <f>($F$10*L6572/(J6572*$F$2))^2*10^6</f>
        <v>35.418896121768974</v>
      </c>
      <c r="O6572" s="19">
        <f>O6571+(B6572-B6571)*(M6572+M6571)/2</f>
        <v>50.081878750493495</v>
      </c>
      <c r="P6572" s="19">
        <f>P6571+(B6572-B6571)*(M6572-N6572+M6571-N6571)/2</f>
        <v>-3.5114215021578876E-3</v>
      </c>
      <c r="Q6572" s="7">
        <f>Q6571+10^6*(C6572-C6571)*(L6572+L6571)/2</f>
        <v>1853.0696861422248</v>
      </c>
      <c r="R6572" s="7">
        <f>R6571+(C6572-C6571)*(Q6572+Q6571)/2</f>
        <v>-98.052528493835254</v>
      </c>
      <c r="S6572" s="6">
        <f>C6572*(1+K6572/2)</f>
        <v>19.768537343698664</v>
      </c>
      <c r="T6572" s="11">
        <f t="shared" si="719"/>
        <v>1.0871573448360292</v>
      </c>
      <c r="U6572" s="6">
        <f>U6571+(((T6571)^2+(T6572)^2)/2*(C6572-C6571))</f>
        <v>17.20241040304813</v>
      </c>
      <c r="V6572" s="6"/>
      <c r="W6572" s="6">
        <f>C6572+U6572</f>
        <v>19.77197040304813</v>
      </c>
      <c r="X6572" s="6">
        <f>2*PI()*W6572/($F$1/1000*(1+$N$7^2/2))</f>
        <v>507.5219414427375</v>
      </c>
      <c r="Y6572" s="7">
        <f>Y6571+(T6572*COS(X6572)+T6571*COS(X6571))/2*(C6572-C6571)</f>
        <v>-0.48148232052329598</v>
      </c>
      <c r="Z6572" s="7">
        <f>Z6571+(T6572*SIN(X6572)+T6571*SIN(X6571))/2*(C6572-C6571)</f>
        <v>-1.725494029228013</v>
      </c>
      <c r="AA6572" s="19">
        <f t="shared" si="720"/>
        <v>1.7914114183732393</v>
      </c>
      <c r="AB6572" s="6">
        <f>AB6571+((H6572+H6571)*(C6572-C6571)/2)*$F$2*$F$10^2/(1+$F$10^2/2)</f>
        <v>-3.1307515113277701E-2</v>
      </c>
    </row>
    <row r="6573" spans="1:28" x14ac:dyDescent="0.2">
      <c r="A6573" s="1">
        <v>2556</v>
      </c>
      <c r="B6573" s="6">
        <f t="shared" si="715"/>
        <v>1.001952</v>
      </c>
      <c r="C6573" s="6">
        <f t="shared" si="714"/>
        <v>2.5699519999999998</v>
      </c>
      <c r="D6573" s="6"/>
      <c r="E6573" s="19">
        <f t="shared" si="716"/>
        <v>6.3328400000000009</v>
      </c>
      <c r="F6573" s="19"/>
      <c r="H6573" s="13">
        <f>($F$5/$F$1+2*$F$6*$F$3/($F$1)^2)*(E6573*10^-3)</f>
        <v>-8.7962158093750017E-4</v>
      </c>
      <c r="I6573" s="11">
        <f t="shared" si="717"/>
        <v>-8.7962158093750009</v>
      </c>
      <c r="J6573" s="45">
        <f>$F$10*(1+H6573)</f>
        <v>3.6587788257706104</v>
      </c>
      <c r="K6573" s="45">
        <f t="shared" si="718"/>
        <v>13.386662495907366</v>
      </c>
      <c r="L6573" s="6">
        <f>J6573*$F$2*510999/299792458*SIN($F$2*C6573)</f>
        <v>1.1356738619668068</v>
      </c>
      <c r="M6573" s="46">
        <f>(L6573/$F$2)^2*10^6</f>
        <v>33.453955953567373</v>
      </c>
      <c r="N6573" s="46">
        <f>($F$10*L6573/(J6573*$F$2))^2*10^6</f>
        <v>33.512887341392819</v>
      </c>
      <c r="O6573" s="19">
        <f>O6572+(B6573-B6572)*(M6573+M6572)/2</f>
        <v>50.095365646642932</v>
      </c>
      <c r="P6573" s="19">
        <f>P6572+(B6573-B6572)*(M6573-N6573+M6572-N6572)/2</f>
        <v>-3.5351549114988421E-3</v>
      </c>
      <c r="Q6573" s="7">
        <f>Q6572+10^6*(C6573-C6572)*(L6573+L6572)/2</f>
        <v>2304.496558029392</v>
      </c>
      <c r="R6573" s="7">
        <f>R6572+(C6573-C6572)*(Q6573+Q6572)/2</f>
        <v>-97.237645509978194</v>
      </c>
      <c r="S6573" s="6">
        <f>C6573*(1+K6573/2)</f>
        <v>19.771492027341061</v>
      </c>
      <c r="T6573" s="11">
        <f t="shared" si="719"/>
        <v>1.3520000774642829</v>
      </c>
      <c r="U6573" s="6">
        <f>U6572+(((T6572)^2+(T6573)^2)/2*(C6573-C6572))</f>
        <v>17.203000326847302</v>
      </c>
      <c r="V6573" s="6"/>
      <c r="W6573" s="6">
        <f>C6573+U6573</f>
        <v>19.772952326847303</v>
      </c>
      <c r="X6573" s="6">
        <f>2*PI()*W6573/($F$1/1000*(1+$N$7^2/2))</f>
        <v>507.54714620800604</v>
      </c>
      <c r="Y6573" s="7">
        <f>Y6572+(T6573*COS(X6573)+T6572*COS(X6572))/2*(C6573-C6572)</f>
        <v>-0.48140205821254767</v>
      </c>
      <c r="Z6573" s="7">
        <f>Z6572+(T6573*SIN(X6573)+T6572*SIN(X6572))/2*(C6573-C6572)</f>
        <v>-1.7259652803912802</v>
      </c>
      <c r="AA6573" s="19">
        <f t="shared" si="720"/>
        <v>1.7918437685153881</v>
      </c>
      <c r="AB6573" s="6">
        <f>AB6572+((H6573+H6572)*(C6573-C6572)/2)*$F$2*$F$10^2/(1+$F$10^2/2)</f>
        <v>-3.1425229797935661E-2</v>
      </c>
    </row>
    <row r="6574" spans="1:28" x14ac:dyDescent="0.2">
      <c r="A6574" s="1">
        <v>2557</v>
      </c>
      <c r="B6574" s="6">
        <f t="shared" si="715"/>
        <v>1.0023440000000001</v>
      </c>
      <c r="C6574" s="6">
        <f t="shared" si="714"/>
        <v>2.5703440000000004</v>
      </c>
      <c r="D6574" s="6"/>
      <c r="E6574" s="19">
        <f t="shared" si="716"/>
        <v>6.3456225000000011</v>
      </c>
      <c r="F6574" s="19"/>
      <c r="H6574" s="13">
        <f>($F$5/$F$1+2*$F$6*$F$3/($F$1)^2)*(E6574*10^-3)</f>
        <v>-8.8139705021484391E-4</v>
      </c>
      <c r="I6574" s="11">
        <f t="shared" si="717"/>
        <v>-8.8139705021484396</v>
      </c>
      <c r="J6574" s="45">
        <f>$F$10*(1+H6574)</f>
        <v>3.6587723240021166</v>
      </c>
      <c r="K6574" s="45">
        <f t="shared" si="718"/>
        <v>13.386614918883849</v>
      </c>
      <c r="L6574" s="6">
        <f>J6574*$F$2*510999/299792458*SIN($F$2*C6574)</f>
        <v>1.0970987119223525</v>
      </c>
      <c r="M6574" s="46">
        <f>(L6574/$F$2)^2*10^6</f>
        <v>31.21990881353074</v>
      </c>
      <c r="N6574" s="46">
        <f>($F$10*L6574/(J6574*$F$2))^2*10^6</f>
        <v>31.275015930771705</v>
      </c>
      <c r="O6574" s="19">
        <f>O6573+(B6574-B6573)*(M6574+M6573)/2</f>
        <v>50.108041724137287</v>
      </c>
      <c r="P6574" s="19">
        <f>P6573+(B6574-B6573)*(M6574-N6574+M6573-N6573)/2</f>
        <v>-3.5575064584918684E-3</v>
      </c>
      <c r="Q6574" s="7">
        <f>Q6573+10^6*(C6574-C6573)*(L6574+L6573)/2</f>
        <v>2742.1199825123526</v>
      </c>
      <c r="R6574" s="7">
        <f>R6573+(C6574-C6573)*(Q6574+Q6573)/2</f>
        <v>-96.248508668030468</v>
      </c>
      <c r="S6574" s="6">
        <f>C6574*(1+K6574/2)</f>
        <v>19.774446668531798</v>
      </c>
      <c r="T6574" s="11">
        <f t="shared" si="719"/>
        <v>1.608744615328592</v>
      </c>
      <c r="U6574" s="6">
        <f>U6573+(((T6573)^2+(T6574)^2)/2*(C6574-C6573))</f>
        <v>17.203865855682878</v>
      </c>
      <c r="V6574" s="6"/>
      <c r="W6574" s="6">
        <f>C6574+U6574</f>
        <v>19.774209855682876</v>
      </c>
      <c r="X6574" s="6">
        <f>2*PI()*W6574/($F$1/1000*(1+$N$7^2/2))</f>
        <v>507.57942541250816</v>
      </c>
      <c r="Y6574" s="7">
        <f>Y6573+(T6574*COS(X6574)+T6573*COS(X6573))/2*(C6574-C6573)</f>
        <v>-0.48128822210356093</v>
      </c>
      <c r="Z6574" s="7">
        <f>Z6573+(T6574*SIN(X6574)+T6573*SIN(X6573))/2*(C6574-C6573)</f>
        <v>-1.7265342349538109</v>
      </c>
      <c r="AA6574" s="19">
        <f t="shared" si="720"/>
        <v>1.7923612407110203</v>
      </c>
      <c r="AB6574" s="6">
        <f>AB6573+((H6574+H6573)*(C6574-C6573)/2)*$F$2*$F$10^2/(1+$F$10^2/2)</f>
        <v>-3.1543182276834371E-2</v>
      </c>
    </row>
    <row r="6575" spans="1:28" x14ac:dyDescent="0.2">
      <c r="A6575" s="1">
        <v>2558</v>
      </c>
      <c r="B6575" s="6">
        <f t="shared" si="715"/>
        <v>1.0027360000000001</v>
      </c>
      <c r="C6575" s="6">
        <f t="shared" si="714"/>
        <v>2.5707360000000001</v>
      </c>
      <c r="D6575" s="6"/>
      <c r="E6575" s="19">
        <f t="shared" si="716"/>
        <v>6.3584099999999992</v>
      </c>
      <c r="F6575" s="19"/>
      <c r="H6575" s="13">
        <f>($F$5/$F$1+2*$F$6*$F$3/($F$1)^2)*(E6575*10^-3)</f>
        <v>-8.8317321398437493E-4</v>
      </c>
      <c r="I6575" s="11">
        <f t="shared" si="717"/>
        <v>-8.8317321398437496</v>
      </c>
      <c r="J6575" s="45">
        <f>$F$10*(1+H6575)</f>
        <v>3.6587658196903927</v>
      </c>
      <c r="K6575" s="45">
        <f t="shared" si="718"/>
        <v>13.386567323334711</v>
      </c>
      <c r="L6575" s="6">
        <f>J6575*$F$2*510999/299792458*SIN($F$2*C6575)</f>
        <v>1.0520274526948334</v>
      </c>
      <c r="M6575" s="46">
        <f>(L6575/$F$2)^2*10^6</f>
        <v>28.707433384256397</v>
      </c>
      <c r="N6575" s="46">
        <f>($F$10*L6575/(J6575*$F$2))^2*10^6</f>
        <v>28.758207910818211</v>
      </c>
      <c r="O6575" s="19">
        <f>O6574+(B6575-B6574)*(M6575+M6574)/2</f>
        <v>50.11978748320805</v>
      </c>
      <c r="P6575" s="19">
        <f>P6574+(B6575-B6574)*(M6575-N6575+M6574-N6574)/2</f>
        <v>-3.5782592606772102E-3</v>
      </c>
      <c r="Q6575" s="7">
        <f>Q6574+10^6*(C6575-C6574)*(L6575+L6574)/2</f>
        <v>3163.3487107770266</v>
      </c>
      <c r="R6575" s="7">
        <f>R6574+(C6575-C6574)*(Q6575+Q6574)/2</f>
        <v>-95.091036804146555</v>
      </c>
      <c r="S6575" s="6">
        <f>C6575*(1+K6575/2)</f>
        <v>19.777401267260093</v>
      </c>
      <c r="T6575" s="11">
        <f t="shared" si="719"/>
        <v>1.855870726782197</v>
      </c>
      <c r="U6575" s="6">
        <f>U6574+(((T6574)^2+(T6575)^2)/2*(C6575-C6574))</f>
        <v>17.205048189499685</v>
      </c>
      <c r="V6575" s="6"/>
      <c r="W6575" s="6">
        <f>C6575+U6575</f>
        <v>19.775784189499685</v>
      </c>
      <c r="X6575" s="6">
        <f>2*PI()*W6575/($F$1/1000*(1+$N$7^2/2))</f>
        <v>507.61983660769505</v>
      </c>
      <c r="Y6575" s="7">
        <f>Y6574+(T6575*COS(X6575)+T6574*COS(X6574))/2*(C6575-C6574)</f>
        <v>-0.48113089232504214</v>
      </c>
      <c r="Z6575" s="7">
        <f>Z6574+(T6575*SIN(X6575)+T6574*SIN(X6574))/2*(C6575-C6574)</f>
        <v>-1.7271946808648477</v>
      </c>
      <c r="AA6575" s="19">
        <f t="shared" si="720"/>
        <v>1.792955214487332</v>
      </c>
      <c r="AB6575" s="6">
        <f>AB6574+((H6575+H6574)*(C6575-C6574)/2)*$F$2*$F$10^2/(1+$F$10^2/2)</f>
        <v>-3.1661372643007037E-2</v>
      </c>
    </row>
    <row r="6576" spans="1:28" x14ac:dyDescent="0.2">
      <c r="A6576" s="1">
        <v>2559</v>
      </c>
      <c r="B6576" s="6">
        <f t="shared" si="715"/>
        <v>1.003128</v>
      </c>
      <c r="C6576" s="6">
        <f t="shared" si="714"/>
        <v>2.5711279999999999</v>
      </c>
      <c r="D6576" s="6"/>
      <c r="E6576" s="19">
        <f t="shared" si="716"/>
        <v>6.371202499999999</v>
      </c>
      <c r="F6576" s="19"/>
      <c r="H6576" s="13">
        <f>($F$5/$F$1+2*$F$6*$F$3/($F$1)^2)*(E6576*10^-3)</f>
        <v>-8.8495007224609367E-4</v>
      </c>
      <c r="I6576" s="11">
        <f t="shared" si="717"/>
        <v>-8.8495007224609363</v>
      </c>
      <c r="J6576" s="45">
        <f>$F$10*(1+H6576)</f>
        <v>3.6587593128354383</v>
      </c>
      <c r="K6576" s="45">
        <f t="shared" si="718"/>
        <v>13.38651970926005</v>
      </c>
      <c r="L6576" s="6">
        <f>J6576*$F$2*510999/299792458*SIN($F$2*C6576)</f>
        <v>1.0007269877143679</v>
      </c>
      <c r="M6576" s="46">
        <f>(L6576/$F$2)^2*10^6</f>
        <v>25.975950260003362</v>
      </c>
      <c r="N6576" s="46">
        <f>($F$10*L6576/(J6576*$F$2))^2*10^6</f>
        <v>26.021986198365219</v>
      </c>
      <c r="O6576" s="19">
        <f>O6575+(B6576-B6575)*(M6576+M6575)/2</f>
        <v>50.130505426402323</v>
      </c>
      <c r="P6576" s="19">
        <f>P6575+(B6576-B6575)*(M6576-N6576+M6575-N6575)/2</f>
        <v>-3.5972341118022471E-3</v>
      </c>
      <c r="Q6576" s="7">
        <f>Q6575+10^6*(C6576-C6575)*(L6576+L6575)/2</f>
        <v>3565.6885810969488</v>
      </c>
      <c r="R6576" s="7">
        <f>R6575+(C6576-C6575)*(Q6576+Q6575)/2</f>
        <v>-93.772145494940176</v>
      </c>
      <c r="S6576" s="6">
        <f>C6576*(1+K6576/2)</f>
        <v>19.780355823515187</v>
      </c>
      <c r="T6576" s="11">
        <f t="shared" si="719"/>
        <v>2.0919151391481914</v>
      </c>
      <c r="U6576" s="6">
        <f>U6575+(((T6575)^2+(T6576)^2)/2*(C6576-C6575))</f>
        <v>17.206580981060053</v>
      </c>
      <c r="V6576" s="6"/>
      <c r="W6576" s="6">
        <f>C6576+U6576</f>
        <v>19.777708981060051</v>
      </c>
      <c r="X6576" s="6">
        <f>2*PI()*W6576/($F$1/1000*(1+$N$7^2/2))</f>
        <v>507.66924361820918</v>
      </c>
      <c r="Y6576" s="7">
        <f>Y6575+(T6576*COS(X6576)+T6575*COS(X6575))/2*(C6576-C6575)</f>
        <v>-0.48091801204912921</v>
      </c>
      <c r="Z6576" s="7">
        <f>Z6575+(T6576*SIN(X6576)+T6575*SIN(X6575))/2*(C6576-C6575)</f>
        <v>-1.7279383419866823</v>
      </c>
      <c r="AA6576" s="19">
        <f t="shared" si="720"/>
        <v>1.7936145204644645</v>
      </c>
      <c r="AB6576" s="6">
        <f>AB6575+((H6576+H6575)*(C6576-C6575)/2)*$F$2*$F$10^2/(1+$F$10^2/2)</f>
        <v>-3.1779800989487662E-2</v>
      </c>
    </row>
    <row r="6577" spans="1:28" x14ac:dyDescent="0.2">
      <c r="A6577" s="1">
        <v>2560</v>
      </c>
      <c r="B6577" s="6">
        <f t="shared" si="715"/>
        <v>1.00352</v>
      </c>
      <c r="C6577" s="6">
        <f t="shared" si="714"/>
        <v>2.57152</v>
      </c>
      <c r="D6577" s="6"/>
      <c r="E6577" s="19">
        <f t="shared" si="716"/>
        <v>6.3839999999999968</v>
      </c>
      <c r="F6577" s="19"/>
      <c r="H6577" s="13">
        <f>($F$5/$F$1+2*$F$6*$F$3/($F$1)^2)*(E6577*10^-3)</f>
        <v>-8.8672762499999959E-4</v>
      </c>
      <c r="I6577" s="11">
        <f t="shared" si="717"/>
        <v>-8.8672762499999962</v>
      </c>
      <c r="J6577" s="45">
        <f>$F$10*(1+H6577)</f>
        <v>3.6587528034372534</v>
      </c>
      <c r="K6577" s="45">
        <f t="shared" si="718"/>
        <v>13.386472076659961</v>
      </c>
      <c r="L6577" s="6">
        <f>J6577*$F$2*510999/299792458*SIN($F$2*C6577)</f>
        <v>0.94350110445101865</v>
      </c>
      <c r="M6577" s="46">
        <f>(L6577/$F$2)^2*10^6</f>
        <v>23.090059162302541</v>
      </c>
      <c r="N6577" s="46">
        <f>($F$10*L6577/(J6577*$F$2))^2*10^6</f>
        <v>23.131062879576252</v>
      </c>
      <c r="O6577" s="19">
        <f>O6576+(B6577-B6576)*(M6577+M6576)/2</f>
        <v>50.140122364249095</v>
      </c>
      <c r="P6577" s="19">
        <f>P6576+(B6577-B6576)*(M6577-N6577+M6576-N6576)/2</f>
        <v>-3.6142938843068163E-3</v>
      </c>
      <c r="Q6577" s="7">
        <f>Q6576+10^6*(C6577-C6576)*(L6577+L6576)/2</f>
        <v>3946.7572871615298</v>
      </c>
      <c r="R6577" s="7">
        <f>R6576+(C6577-C6576)*(Q6577+Q6576)/2</f>
        <v>-92.299706104760872</v>
      </c>
      <c r="S6577" s="6">
        <f>C6577*(1+K6577/2)</f>
        <v>19.783310337286313</v>
      </c>
      <c r="T6577" s="11">
        <f t="shared" si="719"/>
        <v>2.315480202989765</v>
      </c>
      <c r="U6577" s="6">
        <f>U6576+(((T6576)^2+(T6577)^2)/2*(C6577-C6576))</f>
        <v>17.208489542333943</v>
      </c>
      <c r="V6577" s="6"/>
      <c r="W6577" s="6">
        <f>C6577+U6577</f>
        <v>19.780009542333943</v>
      </c>
      <c r="X6577" s="6">
        <f>2*PI()*W6577/($F$1/1000*(1+$N$7^2/2))</f>
        <v>507.72829617090537</v>
      </c>
      <c r="Y6577" s="7">
        <f>Y6576+(T6577*COS(X6577)+T6576*COS(X6576))/2*(C6577-C6576)</f>
        <v>-0.48063571548680623</v>
      </c>
      <c r="Z6577" s="7">
        <f>Z6576+(T6577*SIN(X6577)+T6576*SIN(X6576))/2*(C6577-C6576)</f>
        <v>-1.7287543664228602</v>
      </c>
      <c r="AA6577" s="19">
        <f t="shared" si="720"/>
        <v>1.7943250403501643</v>
      </c>
      <c r="AB6577" s="6">
        <f>AB6576+((H6577+H6576)*(C6577-C6576)/2)*$F$2*$F$10^2/(1+$F$10^2/2)</f>
        <v>-3.189846740931012E-2</v>
      </c>
    </row>
    <row r="6578" spans="1:28" x14ac:dyDescent="0.2">
      <c r="A6578" s="1">
        <v>2561</v>
      </c>
      <c r="B6578" s="6">
        <f t="shared" si="715"/>
        <v>1.0039120000000001</v>
      </c>
      <c r="C6578" s="6">
        <f t="shared" si="714"/>
        <v>2.5719120000000002</v>
      </c>
      <c r="D6578" s="6"/>
      <c r="E6578" s="19">
        <f t="shared" si="716"/>
        <v>6.3968025000000033</v>
      </c>
      <c r="F6578" s="19"/>
      <c r="H6578" s="13">
        <f>($F$5/$F$1+2*$F$6*$F$3/($F$1)^2)*(E6578*10^-3)</f>
        <v>-8.8850587224609419E-4</v>
      </c>
      <c r="I6578" s="11">
        <f t="shared" si="717"/>
        <v>-8.8850587224609416</v>
      </c>
      <c r="J6578" s="45">
        <f>$F$10*(1+H6578)</f>
        <v>3.6587462914958384</v>
      </c>
      <c r="K6578" s="45">
        <f t="shared" si="718"/>
        <v>13.38642442553455</v>
      </c>
      <c r="L6578" s="6">
        <f>J6578*$F$2*510999/299792458*SIN($F$2*C6578)</f>
        <v>0.88068867546676977</v>
      </c>
      <c r="M6578" s="46">
        <f>(L6578/$F$2)^2*10^6</f>
        <v>20.118011114053377</v>
      </c>
      <c r="N6578" s="46">
        <f>($F$10*L6578/(J6578*$F$2))^2*10^6</f>
        <v>20.153808758636824</v>
      </c>
      <c r="O6578" s="19">
        <f>O6577+(B6578-B6577)*(M6578+M6577)/2</f>
        <v>50.148591146023264</v>
      </c>
      <c r="P6578" s="19">
        <f>P6577+(B6578-B6577)*(M6578-N6578+M6577-N6577)/2</f>
        <v>-3.6293469512308258E-3</v>
      </c>
      <c r="Q6578" s="7">
        <f>Q6577+10^6*(C6578-C6577)*(L6578+L6577)/2</f>
        <v>4304.2984840255713</v>
      </c>
      <c r="R6578" s="7">
        <f>R6577+(C6578-C6577)*(Q6578+Q6577)/2</f>
        <v>-90.682499173607496</v>
      </c>
      <c r="S6578" s="6">
        <f>C6578*(1+K6578/2)</f>
        <v>19.786264808562709</v>
      </c>
      <c r="T6578" s="11">
        <f t="shared" si="719"/>
        <v>2.5252421677766486</v>
      </c>
      <c r="U6578" s="6">
        <f>U6577+(((T6577)^2+(T6578)^2)/2*(C6578-C6577))</f>
        <v>17.21079024846291</v>
      </c>
      <c r="V6578" s="6"/>
      <c r="W6578" s="6">
        <f>C6578+U6578</f>
        <v>19.782702248462911</v>
      </c>
      <c r="X6578" s="6">
        <f>2*PI()*W6578/($F$1/1000*(1+$N$7^2/2))</f>
        <v>507.79741459534415</v>
      </c>
      <c r="Y6578" s="7">
        <f>Y6577+(T6578*COS(X6578)+T6577*COS(X6577))/2*(C6578-C6577)</f>
        <v>-0.48026896209266329</v>
      </c>
      <c r="Z6578" s="7">
        <f>Z6577+(T6578*SIN(X6578)+T6577*SIN(X6577))/2*(C6578-C6577)</f>
        <v>-1.7296287838067634</v>
      </c>
      <c r="AA6578" s="19">
        <f t="shared" si="720"/>
        <v>1.795069359585425</v>
      </c>
      <c r="AB6578" s="6">
        <f>AB6577+((H6578+H6577)*(C6578-C6577)/2)*$F$2*$F$10^2/(1+$F$10^2/2)</f>
        <v>-3.2017371995508026E-2</v>
      </c>
    </row>
    <row r="6579" spans="1:28" x14ac:dyDescent="0.2">
      <c r="A6579" s="1">
        <v>2562</v>
      </c>
      <c r="B6579" s="6">
        <f t="shared" si="715"/>
        <v>1.0043040000000001</v>
      </c>
      <c r="C6579" s="6">
        <f t="shared" si="714"/>
        <v>2.5723039999999999</v>
      </c>
      <c r="D6579" s="6"/>
      <c r="E6579" s="19">
        <f t="shared" si="716"/>
        <v>6.4096100000000042</v>
      </c>
      <c r="F6579" s="19"/>
      <c r="H6579" s="13">
        <f>($F$5/$F$1+2*$F$6*$F$3/($F$1)^2)*(E6579*10^-3)</f>
        <v>-8.9028481398437554E-4</v>
      </c>
      <c r="I6579" s="11">
        <f t="shared" si="717"/>
        <v>-8.9028481398437549</v>
      </c>
      <c r="J6579" s="45">
        <f>$F$10*(1+H6579)</f>
        <v>3.6587397770111929</v>
      </c>
      <c r="K6579" s="45">
        <f t="shared" si="718"/>
        <v>13.386376755883914</v>
      </c>
      <c r="L6579" s="6">
        <f>J6579*$F$2*510999/299792458*SIN($F$2*C6579)</f>
        <v>0.81266165172427263</v>
      </c>
      <c r="M6579" s="46">
        <f>(L6579/$F$2)^2*10^6</f>
        <v>17.130094270875166</v>
      </c>
      <c r="N6579" s="46">
        <f>($F$10*L6579/(J6579*$F$2))^2*10^6</f>
        <v>17.160636377163581</v>
      </c>
      <c r="O6579" s="19">
        <f>O6578+(B6579-B6578)*(M6579+M6578)/2</f>
        <v>50.155891774678707</v>
      </c>
      <c r="P6579" s="19">
        <f>P6578+(B6579-B6578)*(M6579-N6579+M6578-N6578)/2</f>
        <v>-3.6423495424017091E-3</v>
      </c>
      <c r="Q6579" s="7">
        <f>Q6578+10^6*(C6579-C6578)*(L6579+L6578)/2</f>
        <v>4636.195148154784</v>
      </c>
      <c r="R6579" s="7">
        <f>R6578+(C6579-C6578)*(Q6579+Q6578)/2</f>
        <v>-88.930162421701368</v>
      </c>
      <c r="S6579" s="6">
        <f>C6579*(1+K6579/2)</f>
        <v>19.789219237333608</v>
      </c>
      <c r="T6579" s="11">
        <f t="shared" si="719"/>
        <v>2.7199590199452381</v>
      </c>
      <c r="U6579" s="6">
        <f>U6578+(((T6578)^2+(T6579)^2)/2*(C6579-C6578))</f>
        <v>17.213490153377823</v>
      </c>
      <c r="V6579" s="6"/>
      <c r="W6579" s="6">
        <f>C6579+U6579</f>
        <v>19.785794153377822</v>
      </c>
      <c r="X6579" s="6">
        <f>2*PI()*W6579/($F$1/1000*(1+$N$7^2/2))</f>
        <v>507.87677995717627</v>
      </c>
      <c r="Y6579" s="7">
        <f>Y6578+(T6579*COS(X6579)+T6578*COS(X6578))/2*(C6579-C6578)</f>
        <v>-0.47980249113563905</v>
      </c>
      <c r="Z6579" s="7">
        <f>Z6578+(T6579*SIN(X6579)+T6578*SIN(X6578))/2*(C6579-C6578)</f>
        <v>-1.7305440159539454</v>
      </c>
      <c r="AA6579" s="19">
        <f t="shared" si="720"/>
        <v>1.7958265566735487</v>
      </c>
      <c r="AB6579" s="6">
        <f>AB6578+((H6579+H6578)*(C6579-C6578)/2)*$F$2*$F$10^2/(1+$F$10^2/2)</f>
        <v>-3.2136514841114974E-2</v>
      </c>
    </row>
    <row r="6580" spans="1:28" x14ac:dyDescent="0.2">
      <c r="A6580" s="1">
        <v>2563</v>
      </c>
      <c r="B6580" s="6">
        <f t="shared" si="715"/>
        <v>1.004696</v>
      </c>
      <c r="C6580" s="6">
        <f t="shared" si="714"/>
        <v>2.5726960000000001</v>
      </c>
      <c r="D6580" s="6"/>
      <c r="E6580" s="19">
        <f t="shared" si="716"/>
        <v>6.4224224999999997</v>
      </c>
      <c r="F6580" s="19"/>
      <c r="H6580" s="13">
        <f>($F$5/$F$1+2*$F$6*$F$3/($F$1)^2)*(E6580*10^-3)</f>
        <v>-8.9206445021484363E-4</v>
      </c>
      <c r="I6580" s="11">
        <f t="shared" si="717"/>
        <v>-8.920644502148436</v>
      </c>
      <c r="J6580" s="45">
        <f>$F$10*(1+H6580)</f>
        <v>3.6587332599833169</v>
      </c>
      <c r="K6580" s="45">
        <f t="shared" si="718"/>
        <v>13.38632906770815</v>
      </c>
      <c r="L6580" s="6">
        <f>J6580*$F$2*510999/299792458*SIN($F$2*C6580)</f>
        <v>0.73982286003593301</v>
      </c>
      <c r="M6580" s="46">
        <f>(L6580/$F$2)^2*10^6</f>
        <v>14.196971585594847</v>
      </c>
      <c r="N6580" s="46">
        <f>($F$10*L6580/(J6580*$F$2))^2*10^6</f>
        <v>14.222334746212059</v>
      </c>
      <c r="O6580" s="19">
        <f>O6579+(B6580-B6579)*(M6580+M6579)/2</f>
        <v>50.162031879586571</v>
      </c>
      <c r="P6580" s="19">
        <f>P6579+(B6580-B6579)*(M6580-N6580+M6579-N6579)/2</f>
        <v>-3.6533069747152111E-3</v>
      </c>
      <c r="Q6580" s="7">
        <f>Q6579+10^6*(C6580-C6579)*(L6580+L6579)/2</f>
        <v>4940.4821124599166</v>
      </c>
      <c r="R6580" s="7">
        <f>R6579+(C6580-C6579)*(Q6580+Q6579)/2</f>
        <v>-87.053133678620071</v>
      </c>
      <c r="S6580" s="6">
        <f>C6580*(1+K6580/2)</f>
        <v>19.792173623588244</v>
      </c>
      <c r="T6580" s="11">
        <f t="shared" si="719"/>
        <v>2.898477836941737</v>
      </c>
      <c r="U6580" s="6">
        <f>U6579+(((T6579)^2+(T6580)^2)/2*(C6580-C6579))</f>
        <v>17.216586826142745</v>
      </c>
      <c r="V6580" s="6"/>
      <c r="W6580" s="6">
        <f>C6580+U6580</f>
        <v>19.789282826142745</v>
      </c>
      <c r="X6580" s="6">
        <f>2*PI()*W6580/($F$1/1000*(1+$N$7^2/2))</f>
        <v>507.96632985729343</v>
      </c>
      <c r="Y6580" s="7">
        <f>Y6579+(T6580*COS(X6580)+T6579*COS(X6579))/2*(C6580-C6579)</f>
        <v>-0.479222079911721</v>
      </c>
      <c r="Z6580" s="7">
        <f>Z6579+(T6580*SIN(X6580)+T6579*SIN(X6579))/2*(C6580-C6579)</f>
        <v>-1.7314785571112461</v>
      </c>
      <c r="AA6580" s="19">
        <f t="shared" si="720"/>
        <v>1.7965722350105933</v>
      </c>
      <c r="AB6580" s="6">
        <f>AB6579+((H6580+H6579)*(C6580-C6579)/2)*$F$2*$F$10^2/(1+$F$10^2/2)</f>
        <v>-3.2255896039164983E-2</v>
      </c>
    </row>
    <row r="6581" spans="1:28" x14ac:dyDescent="0.2">
      <c r="A6581" s="1">
        <v>2564</v>
      </c>
      <c r="B6581" s="6">
        <f t="shared" si="715"/>
        <v>1.005088</v>
      </c>
      <c r="C6581" s="6">
        <f t="shared" si="714"/>
        <v>2.5730880000000003</v>
      </c>
      <c r="D6581" s="6"/>
      <c r="E6581" s="19">
        <f t="shared" si="716"/>
        <v>6.4352400000000003</v>
      </c>
      <c r="F6581" s="19"/>
      <c r="H6581" s="13">
        <f>($F$5/$F$1+2*$F$6*$F$3/($F$1)^2)*(E6581*10^-3)</f>
        <v>-8.9384478093749997E-4</v>
      </c>
      <c r="I6581" s="11">
        <f t="shared" si="717"/>
        <v>-8.9384478093749991</v>
      </c>
      <c r="J6581" s="45">
        <f>$F$10*(1+H6581)</f>
        <v>3.6587267404122104</v>
      </c>
      <c r="K6581" s="45">
        <f t="shared" si="718"/>
        <v>13.386281361007358</v>
      </c>
      <c r="L6581" s="6">
        <f>J6581*$F$2*510999/299792458*SIN($F$2*C6581)</f>
        <v>0.66260361769535925</v>
      </c>
      <c r="M6581" s="46">
        <f>(L6581/$F$2)^2*10^6</f>
        <v>11.388009620571694</v>
      </c>
      <c r="N6581" s="46">
        <f>($F$10*L6581/(J6581*$F$2))^2*10^6</f>
        <v>11.40839517470906</v>
      </c>
      <c r="O6581" s="19">
        <f>O6580+(B6581-B6580)*(M6581+M6580)/2</f>
        <v>50.167046535902976</v>
      </c>
      <c r="P6581" s="19">
        <f>P6580+(B6581-B6580)*(M6581-N6581+M6580-N6580)/2</f>
        <v>-3.6622737228071073E-3</v>
      </c>
      <c r="Q6581" s="7">
        <f>Q6580+10^6*(C6581-C6580)*(L6581+L6580)/2</f>
        <v>5215.3577020953689</v>
      </c>
      <c r="R6581" s="7">
        <f>R6580+(C6581-C6580)*(Q6581+Q6580)/2</f>
        <v>-85.062589074966368</v>
      </c>
      <c r="S6581" s="6">
        <f>C6581*(1+K6581/2)</f>
        <v>19.795127967315853</v>
      </c>
      <c r="T6581" s="11">
        <f t="shared" si="719"/>
        <v>3.0597416137025757</v>
      </c>
      <c r="U6581" s="6">
        <f>U6580+(((T6580)^2+(T6581)^2)/2*(C6581-C6580))</f>
        <v>17.220068411875463</v>
      </c>
      <c r="V6581" s="6"/>
      <c r="W6581" s="6">
        <f>C6581+U6581</f>
        <v>19.793156411875465</v>
      </c>
      <c r="X6581" s="6">
        <f>2*PI()*W6581/($F$1/1000*(1+$N$7^2/2))</f>
        <v>508.06575999558214</v>
      </c>
      <c r="Y6581" s="7">
        <f>Y6580+(T6581*COS(X6581)+T6580*COS(X6580))/2*(C6581-C6580)</f>
        <v>-0.47851604381222718</v>
      </c>
      <c r="Z6581" s="7">
        <f>Z6580+(T6581*SIN(X6581)+T6580*SIN(X6580))/2*(C6581-C6580)</f>
        <v>-1.7324069590291999</v>
      </c>
      <c r="AA6581" s="19">
        <f t="shared" si="720"/>
        <v>1.7972789087613825</v>
      </c>
      <c r="AB6581" s="6">
        <f>AB6580+((H6581+H6580)*(C6581-C6580)/2)*$F$2*$F$10^2/(1+$F$10^2/2)</f>
        <v>-3.2375515682691654E-2</v>
      </c>
    </row>
    <row r="6582" spans="1:28" x14ac:dyDescent="0.2">
      <c r="A6582" s="1">
        <v>2565</v>
      </c>
      <c r="B6582" s="6">
        <f t="shared" si="715"/>
        <v>1.0054799999999999</v>
      </c>
      <c r="C6582" s="6">
        <f t="shared" si="714"/>
        <v>2.57348</v>
      </c>
      <c r="D6582" s="6"/>
      <c r="E6582" s="19">
        <f t="shared" si="716"/>
        <v>6.4480624999999989</v>
      </c>
      <c r="F6582" s="19"/>
      <c r="H6582" s="13">
        <f>($F$5/$F$1+2*$F$6*$F$3/($F$1)^2)*(E6582*10^-3)</f>
        <v>-8.956258061523436E-4</v>
      </c>
      <c r="I6582" s="11">
        <f t="shared" si="717"/>
        <v>-8.9562580615234353</v>
      </c>
      <c r="J6582" s="45">
        <f>$F$10*(1+H6582)</f>
        <v>3.6587202182978737</v>
      </c>
      <c r="K6582" s="45">
        <f t="shared" si="718"/>
        <v>13.386233635781641</v>
      </c>
      <c r="L6582" s="6">
        <f>J6582*$F$2*510999/299792458*SIN($F$2*C6582)</f>
        <v>0.58146117841695932</v>
      </c>
      <c r="M6582" s="46">
        <f>(L6582/$F$2)^2*10^6</f>
        <v>8.7696380316918017</v>
      </c>
      <c r="N6582" s="46">
        <f>($F$10*L6582/(J6582*$F$2))^2*10^6</f>
        <v>8.7853677887641339</v>
      </c>
      <c r="O6582" s="19">
        <f>O6581+(B6582-B6581)*(M6582+M6581)/2</f>
        <v>50.170997434842818</v>
      </c>
      <c r="P6582" s="19">
        <f>P6581+(B6582-B6581)*(M6582-N6582+M6581-N6581)/2</f>
        <v>-3.6693523238042073E-3</v>
      </c>
      <c r="Q6582" s="7">
        <f>Q6581+10^6*(C6582-C6581)*(L6582+L6581)/2</f>
        <v>5459.1944021332129</v>
      </c>
      <c r="R6582" s="7">
        <f>R6581+(C6582-C6581)*(Q6582+Q6581)/2</f>
        <v>-82.970376862539027</v>
      </c>
      <c r="S6582" s="6">
        <f>C6582*(1+K6582/2)</f>
        <v>19.79808226850567</v>
      </c>
      <c r="T6582" s="11">
        <f t="shared" si="719"/>
        <v>3.2027955211563159</v>
      </c>
      <c r="U6582" s="6">
        <f>U6581+(((T6581)^2+(T6582)^2)/2*(C6582-C6581))</f>
        <v>17.223913915782482</v>
      </c>
      <c r="V6582" s="6"/>
      <c r="W6582" s="6">
        <f>C6582+U6582</f>
        <v>19.797393915782482</v>
      </c>
      <c r="X6582" s="6">
        <f>2*PI()*W6582/($F$1/1000*(1+$N$7^2/2))</f>
        <v>508.17453146174961</v>
      </c>
      <c r="Y6582" s="7">
        <f>Y6581+(T6582*COS(X6582)+T6581*COS(X6581))/2*(C6582-C6581)</f>
        <v>-0.4776768603272909</v>
      </c>
      <c r="Z6582" s="7">
        <f>Z6581+(T6582*SIN(X6582)+T6581*SIN(X6581))/2*(C6582-C6581)</f>
        <v>-1.7333002522501326</v>
      </c>
      <c r="AA6582" s="19">
        <f t="shared" si="720"/>
        <v>1.7979168354911501</v>
      </c>
      <c r="AB6582" s="6">
        <f>AB6581+((H6582+H6581)*(C6582-C6581)/2)*$F$2*$F$10^2/(1+$F$10^2/2)</f>
        <v>-3.2495373864728595E-2</v>
      </c>
    </row>
    <row r="6583" spans="1:28" x14ac:dyDescent="0.2">
      <c r="A6583" s="1">
        <v>2566</v>
      </c>
      <c r="B6583" s="6">
        <f t="shared" si="715"/>
        <v>1.0058720000000001</v>
      </c>
      <c r="C6583" s="6">
        <f t="shared" si="714"/>
        <v>2.5738720000000002</v>
      </c>
      <c r="D6583" s="6"/>
      <c r="E6583" s="19">
        <f t="shared" si="716"/>
        <v>6.4608900000000027</v>
      </c>
      <c r="F6583" s="19"/>
      <c r="H6583" s="13">
        <f>($F$5/$F$1+2*$F$6*$F$3/($F$1)^2)*(E6583*10^-3)</f>
        <v>-8.9740752585937538E-4</v>
      </c>
      <c r="I6583" s="11">
        <f t="shared" si="717"/>
        <v>-8.9740752585937535</v>
      </c>
      <c r="J6583" s="45">
        <f>$F$10*(1+H6583)</f>
        <v>3.6587136936403062</v>
      </c>
      <c r="K6583" s="45">
        <f t="shared" si="718"/>
        <v>13.386185892031092</v>
      </c>
      <c r="L6583" s="6">
        <f>J6583*$F$2*510999/299792458*SIN($F$2*C6583)</f>
        <v>0.49687602470633246</v>
      </c>
      <c r="M6583" s="46">
        <f>(L6583/$F$2)^2*10^6</f>
        <v>6.4037785221243313</v>
      </c>
      <c r="N6583" s="46">
        <f>($F$10*L6583/(J6583*$F$2))^2*10^6</f>
        <v>6.4152876103991385</v>
      </c>
      <c r="O6583" s="19">
        <f>O6582+(B6583-B6582)*(M6583+M6582)/2</f>
        <v>50.17397142448737</v>
      </c>
      <c r="P6583" s="19">
        <f>P6582+(B6583-B6582)*(M6583-N6583+M6582-N6582)/2</f>
        <v>-3.6746911374922488E-3</v>
      </c>
      <c r="Q6583" s="7">
        <f>Q6582+10^6*(C6583-C6582)*(L6583+L6582)/2</f>
        <v>5670.54849394547</v>
      </c>
      <c r="R6583" s="7">
        <f>R6582+(C6583-C6582)*(Q6583+Q6582)/2</f>
        <v>-80.78894725490666</v>
      </c>
      <c r="S6583" s="6">
        <f>C6583*(1+K6583/2)</f>
        <v>19.801036527146927</v>
      </c>
      <c r="T6583" s="11">
        <f t="shared" si="719"/>
        <v>3.3267925596882</v>
      </c>
      <c r="U6583" s="6">
        <f>U6582+(((T6582)^2+(T6583)^2)/2*(C6583-C6582))</f>
        <v>17.228093703568049</v>
      </c>
      <c r="V6583" s="6"/>
      <c r="W6583" s="6">
        <f>C6583+U6583</f>
        <v>19.801965703568051</v>
      </c>
      <c r="X6583" s="6">
        <f>2*PI()*W6583/($F$1/1000*(1+$N$7^2/2))</f>
        <v>508.29188358020309</v>
      </c>
      <c r="Y6583" s="7">
        <f>Y6582+(T6583*COS(X6583)+T6582*COS(X6582))/2*(C6583-C6582)</f>
        <v>-0.47670274086520148</v>
      </c>
      <c r="Z6583" s="7">
        <f>Z6582+(T6583*SIN(X6583)+T6582*SIN(X6582))/2*(C6583-C6582)</f>
        <v>-1.7341269002306701</v>
      </c>
      <c r="AA6583" s="19">
        <f t="shared" si="720"/>
        <v>1.7984553397991365</v>
      </c>
      <c r="AB6583" s="6">
        <f>AB6582+((H6583+H6582)*(C6583-C6582)/2)*$F$2*$F$10^2/(1+$F$10^2/2)</f>
        <v>-3.2615470678309812E-2</v>
      </c>
    </row>
    <row r="6584" spans="1:28" x14ac:dyDescent="0.2">
      <c r="A6584" s="1">
        <v>2567</v>
      </c>
      <c r="B6584" s="6">
        <f t="shared" si="715"/>
        <v>1.006264</v>
      </c>
      <c r="C6584" s="6">
        <f t="shared" si="714"/>
        <v>2.5742640000000003</v>
      </c>
      <c r="D6584" s="6"/>
      <c r="E6584" s="19">
        <f t="shared" si="716"/>
        <v>6.4737224999999974</v>
      </c>
      <c r="F6584" s="19"/>
      <c r="H6584" s="13">
        <f>($F$5/$F$1+2*$F$6*$F$3/($F$1)^2)*(E6584*10^-3)</f>
        <v>-8.9918994005859336E-4</v>
      </c>
      <c r="I6584" s="11">
        <f t="shared" si="717"/>
        <v>-8.9918994005859343</v>
      </c>
      <c r="J6584" s="45">
        <f>$F$10*(1+H6584)</f>
        <v>3.658707166439509</v>
      </c>
      <c r="K6584" s="45">
        <f t="shared" si="718"/>
        <v>13.386138129755821</v>
      </c>
      <c r="L6584" s="6">
        <f>J6584*$F$2*510999/299792458*SIN($F$2*C6584)</f>
        <v>0.40934902269704743</v>
      </c>
      <c r="M6584" s="46">
        <f>(L6584/$F$2)^2*10^6</f>
        <v>4.3463804208120402</v>
      </c>
      <c r="N6584" s="46">
        <f>($F$10*L6584/(J6584*$F$2))^2*10^6</f>
        <v>4.3542074192667437</v>
      </c>
      <c r="O6584" s="19">
        <f>O6583+(B6584-B6583)*(M6584+M6583)/2</f>
        <v>50.176078455640187</v>
      </c>
      <c r="P6584" s="19">
        <f>P6583+(B6584-B6583)*(M6584-N6584+M6583-N6583)/2</f>
        <v>-3.6784810104912324E-3</v>
      </c>
      <c r="Q6584" s="7">
        <f>Q6583+10^6*(C6584-C6583)*(L6584+L6583)/2</f>
        <v>5848.1686032366097</v>
      </c>
      <c r="R6584" s="7">
        <f>R6583+(C6584-C6583)*(Q6584+Q6583)/2</f>
        <v>-78.531278703857993</v>
      </c>
      <c r="S6584" s="6">
        <f>C6584*(1+K6584/2)</f>
        <v>19.803990743228873</v>
      </c>
      <c r="T6584" s="11">
        <f t="shared" si="719"/>
        <v>3.4309985740925715</v>
      </c>
      <c r="U6584" s="6">
        <f>U6583+(((T6583)^2+(T6584)^2)/2*(C6584-C6583))</f>
        <v>17.232570206358375</v>
      </c>
      <c r="V6584" s="6"/>
      <c r="W6584" s="6">
        <f>C6584+U6584</f>
        <v>19.806834206358374</v>
      </c>
      <c r="X6584" s="6">
        <f>2*PI()*W6584/($F$1/1000*(1+$N$7^2/2))</f>
        <v>508.41685200457835</v>
      </c>
      <c r="Y6584" s="7">
        <f>Y6583+(T6584*COS(X6584)+T6583*COS(X6583))/2*(C6584-C6583)</f>
        <v>-0.47559892860012637</v>
      </c>
      <c r="Z6584" s="7">
        <f>Z6583+(T6584*SIN(X6584)+T6583*SIN(X6583))/2*(C6584-C6583)</f>
        <v>-1.7348543144211648</v>
      </c>
      <c r="AA6584" s="19">
        <f t="shared" si="720"/>
        <v>1.7988645955577973</v>
      </c>
      <c r="AB6584" s="6">
        <f>AB6583+((H6584+H6583)*(C6584-C6583)/2)*$F$2*$F$10^2/(1+$F$10^2/2)</f>
        <v>-3.2735806216468918E-2</v>
      </c>
    </row>
    <row r="6585" spans="1:28" x14ac:dyDescent="0.2">
      <c r="A6585" s="1">
        <v>2568</v>
      </c>
      <c r="B6585" s="6">
        <f t="shared" si="715"/>
        <v>1.006656</v>
      </c>
      <c r="C6585" s="6">
        <f t="shared" si="714"/>
        <v>2.5746560000000001</v>
      </c>
      <c r="D6585" s="6"/>
      <c r="E6585" s="19">
        <f t="shared" si="716"/>
        <v>6.4865599999999972</v>
      </c>
      <c r="F6585" s="19"/>
      <c r="H6585" s="13">
        <f>($F$5/$F$1+2*$F$6*$F$3/($F$1)^2)*(E6585*10^-3)</f>
        <v>-9.009730487499996E-4</v>
      </c>
      <c r="I6585" s="11">
        <f t="shared" si="717"/>
        <v>-9.0097304874999953</v>
      </c>
      <c r="J6585" s="45">
        <f>$F$10*(1+H6585)</f>
        <v>3.6587006366954808</v>
      </c>
      <c r="K6585" s="45">
        <f t="shared" si="718"/>
        <v>13.386090348955918</v>
      </c>
      <c r="L6585" s="6">
        <f>J6585*$F$2*510999/299792458*SIN($F$2*C6585)</f>
        <v>0.31939845629884916</v>
      </c>
      <c r="M6585" s="46">
        <f>(L6585/$F$2)^2*10^6</f>
        <v>2.6460975185546389</v>
      </c>
      <c r="N6585" s="46">
        <f>($F$10*L6585/(J6585*$F$2))^2*10^6</f>
        <v>2.6508720953299125</v>
      </c>
      <c r="O6585" s="19">
        <f>O6584+(B6585-B6584)*(M6585+M6584)/2</f>
        <v>50.177448981316303</v>
      </c>
      <c r="P6585" s="19">
        <f>P6584+(B6585-B6584)*(M6585-N6585+M6584-N6584)/2</f>
        <v>-3.6809509192363074E-3</v>
      </c>
      <c r="Q6585" s="7">
        <f>Q6584+10^6*(C6585-C6584)*(L6585+L6584)/2</f>
        <v>5991.0031091197052</v>
      </c>
      <c r="R6585" s="7">
        <f>R6584+(C6585-C6584)*(Q6585+Q6584)/2</f>
        <v>-76.210801048237784</v>
      </c>
      <c r="S6585" s="6">
        <f>C6585*(1+K6585/2)</f>
        <v>19.806944916740726</v>
      </c>
      <c r="T6585" s="11">
        <f t="shared" si="719"/>
        <v>3.5147966003233639</v>
      </c>
      <c r="U6585" s="6">
        <f>U6584+(((T6584)^2+(T6585)^2)/2*(C6585-C6584))</f>
        <v>17.237298813444358</v>
      </c>
      <c r="V6585" s="6"/>
      <c r="W6585" s="6">
        <f>C6585+U6585</f>
        <v>19.811954813444359</v>
      </c>
      <c r="X6585" s="6">
        <f>2*PI()*W6585/($F$1/1000*(1+$N$7^2/2))</f>
        <v>508.54829163333909</v>
      </c>
      <c r="Y6585" s="7">
        <f>Y6584+(T6585*COS(X6585)+T6584*COS(X6584))/2*(C6585-C6584)</f>
        <v>-0.4743784848121137</v>
      </c>
      <c r="Z6585" s="7">
        <f>Z6584+(T6585*SIN(X6585)+T6584*SIN(X6584))/2*(C6585-C6584)</f>
        <v>-1.7354508620638815</v>
      </c>
      <c r="AA6585" s="19">
        <f t="shared" si="720"/>
        <v>1.7991177397521561</v>
      </c>
      <c r="AB6585" s="6">
        <f>AB6584+((H6585+H6584)*(C6585-C6584)/2)*$F$2*$F$10^2/(1+$F$10^2/2)</f>
        <v>-3.285638057223951E-2</v>
      </c>
    </row>
    <row r="6586" spans="1:28" x14ac:dyDescent="0.2">
      <c r="A6586" s="1">
        <v>2569</v>
      </c>
      <c r="B6586" s="6">
        <f t="shared" si="715"/>
        <v>1.0070479999999999</v>
      </c>
      <c r="C6586" s="6">
        <f t="shared" si="714"/>
        <v>2.5750479999999998</v>
      </c>
      <c r="D6586" s="6"/>
      <c r="E6586" s="19">
        <f t="shared" si="716"/>
        <v>6.4994024999999951</v>
      </c>
      <c r="F6586" s="19"/>
      <c r="H6586" s="13">
        <f>($F$5/$F$1+2*$F$6*$F$3/($F$1)^2)*(E6586*10^-3)</f>
        <v>-9.0275685193359301E-4</v>
      </c>
      <c r="I6586" s="11">
        <f t="shared" si="717"/>
        <v>-9.0275685193359294</v>
      </c>
      <c r="J6586" s="45">
        <f>$F$10*(1+H6586)</f>
        <v>3.6586941044082226</v>
      </c>
      <c r="K6586" s="45">
        <f t="shared" si="718"/>
        <v>13.386042549631487</v>
      </c>
      <c r="L6586" s="6">
        <f>J6586*$F$2*510999/299792458*SIN($F$2*C6586)</f>
        <v>0.2275569582205976</v>
      </c>
      <c r="M6586" s="46">
        <f>(L6586/$F$2)^2*10^6</f>
        <v>1.3431374536751652</v>
      </c>
      <c r="N6586" s="46">
        <f>($F$10*L6586/(J6586*$F$2))^2*10^6</f>
        <v>1.3455657945610342</v>
      </c>
      <c r="O6586" s="19">
        <f>O6585+(B6586-B6585)*(M6586+M6585)/2</f>
        <v>50.178230871370857</v>
      </c>
      <c r="P6586" s="19">
        <f>P6585+(B6586-B6585)*(M6586-N6586+M6585-N6585)/2</f>
        <v>-3.6823626910978914E-3</v>
      </c>
      <c r="Q6586" s="7">
        <f>Q6585+10^6*(C6586-C6585)*(L6586+L6585)/2</f>
        <v>6098.2063703654421</v>
      </c>
      <c r="R6586" s="7">
        <f>R6585+(C6586-C6585)*(Q6586+Q6585)/2</f>
        <v>-73.841315990260355</v>
      </c>
      <c r="S6586" s="6">
        <f>C6586*(1+K6586/2)</f>
        <v>19.809899047671728</v>
      </c>
      <c r="T6586" s="11">
        <f t="shared" si="719"/>
        <v>3.5776905183045646</v>
      </c>
      <c r="U6586" s="6">
        <f>U6585+(((T6585)^2+(T6586)^2)/2*(C6586-C6585))</f>
        <v>17.242228931703291</v>
      </c>
      <c r="V6586" s="6"/>
      <c r="W6586" s="6">
        <f>C6586+U6586</f>
        <v>19.81727693170329</v>
      </c>
      <c r="X6586" s="6">
        <f>2*PI()*W6586/($F$1/1000*(1+$N$7^2/2))</f>
        <v>508.68490380381576</v>
      </c>
      <c r="Y6586" s="7">
        <f>Y6585+(T6586*COS(X6586)+T6585*COS(X6585))/2*(C6586-C6585)</f>
        <v>-0.47306235532550656</v>
      </c>
      <c r="Z6586" s="7">
        <f>Z6585+(T6586*SIN(X6586)+T6585*SIN(X6585))/2*(C6586-C6585)</f>
        <v>-1.7358881903158934</v>
      </c>
      <c r="AA6586" s="19">
        <f t="shared" si="720"/>
        <v>1.799193097281196</v>
      </c>
      <c r="AB6586" s="6">
        <f>AB6585+((H6586+H6585)*(C6586-C6585)/2)*$F$2*$F$10^2/(1+$F$10^2/2)</f>
        <v>-3.2977193838655466E-2</v>
      </c>
    </row>
    <row r="6587" spans="1:28" x14ac:dyDescent="0.2">
      <c r="A6587" s="1">
        <v>2570</v>
      </c>
      <c r="B6587" s="6">
        <f t="shared" si="715"/>
        <v>1.0074400000000001</v>
      </c>
      <c r="C6587" s="6">
        <f t="shared" si="714"/>
        <v>2.5754400000000004</v>
      </c>
      <c r="D6587" s="6"/>
      <c r="E6587" s="19">
        <f t="shared" si="716"/>
        <v>6.5122500000000052</v>
      </c>
      <c r="F6587" s="19"/>
      <c r="H6587" s="13">
        <f>($F$5/$F$1+2*$F$6*$F$3/($F$1)^2)*(E6587*10^-3)</f>
        <v>-9.0454134960937565E-4</v>
      </c>
      <c r="I6587" s="11">
        <f t="shared" si="717"/>
        <v>-9.0454134960937562</v>
      </c>
      <c r="J6587" s="45">
        <f>$F$10*(1+H6587)</f>
        <v>3.6586875695777339</v>
      </c>
      <c r="K6587" s="45">
        <f t="shared" si="718"/>
        <v>13.385994731782626</v>
      </c>
      <c r="L6587" s="6">
        <f>J6587*$F$2*510999/299792458*SIN($F$2*C6587)</f>
        <v>0.1343683560409841</v>
      </c>
      <c r="M6587" s="46">
        <f>(L6587/$F$2)^2*10^6</f>
        <v>0.46831085817481705</v>
      </c>
      <c r="N6587" s="46">
        <f>($F$10*L6587/(J6587*$F$2))^2*10^6</f>
        <v>0.46915922214302014</v>
      </c>
      <c r="O6587" s="19">
        <f>O6586+(B6587-B6586)*(M6587+M6586)/2</f>
        <v>50.178585915239978</v>
      </c>
      <c r="P6587" s="19">
        <f>P6586+(B6587-B6586)*(M6587-N6587+M6586-N6586)/2</f>
        <v>-3.6830049252492897E-3</v>
      </c>
      <c r="Q6587" s="7">
        <f>Q6586+10^6*(C6587-C6586)*(L6587+L6586)/2</f>
        <v>6169.1437319608231</v>
      </c>
      <c r="R6587" s="7">
        <f>R6586+(C6587-C6586)*(Q6587+Q6586)/2</f>
        <v>-71.436915370200637</v>
      </c>
      <c r="S6587" s="6">
        <f>C6587*(1+K6587/2)</f>
        <v>19.812853136011125</v>
      </c>
      <c r="T6587" s="11">
        <f t="shared" si="719"/>
        <v>3.6193079891738114</v>
      </c>
      <c r="U6587" s="6">
        <f>U6586+(((T6586)^2+(T6587)^2)/2*(C6587-C6586))</f>
        <v>17.24730518661729</v>
      </c>
      <c r="V6587" s="6"/>
      <c r="W6587" s="6">
        <f>C6587+U6587</f>
        <v>19.82274518661729</v>
      </c>
      <c r="X6587" s="6">
        <f>2*PI()*W6587/($F$1/1000*(1+$N$7^2/2))</f>
        <v>508.82526712085922</v>
      </c>
      <c r="Y6587" s="7">
        <f>Y6586+(T6587*COS(X6587)+T6586*COS(X6586))/2*(C6587-C6586)</f>
        <v>-0.47167858891081699</v>
      </c>
      <c r="Z6587" s="7">
        <f>Z6586+(T6587*SIN(X6587)+T6586*SIN(X6586))/2*(C6587-C6586)</f>
        <v>-1.7361435948791744</v>
      </c>
      <c r="AA6587" s="19">
        <f t="shared" si="720"/>
        <v>1.7990762277560342</v>
      </c>
      <c r="AB6587" s="6">
        <f>AB6586+((H6587+H6586)*(C6587-C6586)/2)*$F$2*$F$10^2/(1+$F$10^2/2)</f>
        <v>-3.3098246108750805E-2</v>
      </c>
    </row>
    <row r="6588" spans="1:28" x14ac:dyDescent="0.2">
      <c r="A6588" s="1">
        <v>2571</v>
      </c>
      <c r="B6588" s="6">
        <f t="shared" si="715"/>
        <v>1.0078320000000001</v>
      </c>
      <c r="C6588" s="6">
        <f t="shared" si="714"/>
        <v>2.5758320000000001</v>
      </c>
      <c r="D6588" s="6"/>
      <c r="E6588" s="19">
        <f t="shared" si="716"/>
        <v>6.5251024999999991</v>
      </c>
      <c r="F6588" s="19"/>
      <c r="H6588" s="13">
        <f>($F$5/$F$1+2*$F$6*$F$3/($F$1)^2)*(E6588*10^-3)</f>
        <v>-9.0632654177734363E-4</v>
      </c>
      <c r="I6588" s="11">
        <f t="shared" si="717"/>
        <v>-9.0632654177734366</v>
      </c>
      <c r="J6588" s="45">
        <f>$F$10*(1+H6588)</f>
        <v>3.6586810322040146</v>
      </c>
      <c r="K6588" s="45">
        <f t="shared" si="718"/>
        <v>13.385946895409434</v>
      </c>
      <c r="L6588" s="6">
        <f>J6588*$F$2*510999/299792458*SIN($F$2*C6588)</f>
        <v>4.038445200317179E-2</v>
      </c>
      <c r="M6588" s="46">
        <f>(L6588/$F$2)^2*10^6</f>
        <v>4.230275071963549E-2</v>
      </c>
      <c r="N6588" s="46">
        <f>($F$10*L6588/(J6588*$F$2))^2*10^6</f>
        <v>4.2379535303254091E-2</v>
      </c>
      <c r="O6588" s="19">
        <f>O6587+(B6588-B6587)*(M6588+M6587)/2</f>
        <v>50.178685995507323</v>
      </c>
      <c r="P6588" s="19">
        <f>P6587+(B6588-B6587)*(M6588-N6588+M6587-N6587)/2</f>
        <v>-3.6831862543654469E-3</v>
      </c>
      <c r="Q6588" s="7">
        <f>Q6587+10^6*(C6588-C6587)*(L6588+L6587)/2</f>
        <v>6203.3952823374539</v>
      </c>
      <c r="R6588" s="7">
        <f>R6587+(C6588-C6587)*(Q6588+Q6587)/2</f>
        <v>-69.011897723399869</v>
      </c>
      <c r="S6588" s="6">
        <f>C6588*(1+K6588/2)</f>
        <v>19.815807181748138</v>
      </c>
      <c r="T6588" s="11">
        <f t="shared" si="719"/>
        <v>3.6394026595698805</v>
      </c>
      <c r="U6588" s="6">
        <f>U6587+(((T6587)^2+(T6588)^2)/2*(C6588-C6587))</f>
        <v>17.252468736456926</v>
      </c>
      <c r="V6588" s="6"/>
      <c r="W6588" s="6">
        <f>C6588+U6588</f>
        <v>19.828300736456924</v>
      </c>
      <c r="X6588" s="6">
        <f>2*PI()*W6588/($F$1/1000*(1+$N$7^2/2))</f>
        <v>508.96787119030279</v>
      </c>
      <c r="Y6588" s="7">
        <f>Y6587+(T6588*COS(X6588)+T6587*COS(X6587))/2*(C6588-C6587)</f>
        <v>-0.47026070332825298</v>
      </c>
      <c r="Z6588" s="7">
        <f>Z6587+(T6588*SIN(X6588)+T6587*SIN(X6587))/2*(C6588-C6587)</f>
        <v>-1.7362021059157655</v>
      </c>
      <c r="AA6588" s="19">
        <f t="shared" si="720"/>
        <v>1.7987614854897029</v>
      </c>
      <c r="AB6588" s="6">
        <f>AB6587+((H6588+H6587)*(C6588-C6587)/2)*$F$2*$F$10^2/(1+$F$10^2/2)</f>
        <v>-3.3219537475558711E-2</v>
      </c>
    </row>
    <row r="6589" spans="1:28" x14ac:dyDescent="0.2">
      <c r="A6589" s="1">
        <v>2572</v>
      </c>
      <c r="B6589" s="6">
        <f t="shared" si="715"/>
        <v>1.008224</v>
      </c>
      <c r="C6589" s="6">
        <f t="shared" si="714"/>
        <v>2.5762239999999998</v>
      </c>
      <c r="D6589" s="6"/>
      <c r="E6589" s="19">
        <f t="shared" si="716"/>
        <v>6.5379599999999982</v>
      </c>
      <c r="F6589" s="19"/>
      <c r="H6589" s="13">
        <f>($F$5/$F$1+2*$F$6*$F$3/($F$1)^2)*(E6589*10^-3)</f>
        <v>-9.0811242843749976E-4</v>
      </c>
      <c r="I6589" s="11">
        <f t="shared" si="717"/>
        <v>-9.0811242843749973</v>
      </c>
      <c r="J6589" s="45">
        <f>$F$10*(1+H6589)</f>
        <v>3.6586744922870653</v>
      </c>
      <c r="K6589" s="45">
        <f t="shared" si="718"/>
        <v>13.385899040512015</v>
      </c>
      <c r="L6589" s="6">
        <f>J6589*$F$2*510999/299792458*SIN($F$2*C6589)</f>
        <v>-5.3838244402085608E-2</v>
      </c>
      <c r="M6589" s="46">
        <f>(L6589/$F$2)^2*10^6</f>
        <v>7.5183406475194323E-2</v>
      </c>
      <c r="N6589" s="46">
        <f>($F$10*L6589/(J6589*$F$2))^2*10^6</f>
        <v>7.5320142676421439E-2</v>
      </c>
      <c r="O6589" s="19">
        <f>O6588+(B6589-B6588)*(M6589+M6588)/2</f>
        <v>50.178709022794131</v>
      </c>
      <c r="P6589" s="19">
        <f>P6588+(B6589-B6588)*(M6589-N6589+M6588-N6588)/2</f>
        <v>-3.6832281044392764E-3</v>
      </c>
      <c r="Q6589" s="7">
        <f>Q6588+10^6*(C6589-C6588)*(L6589+L6588)/2</f>
        <v>6200.7583390272684</v>
      </c>
      <c r="R6589" s="7">
        <f>R6588+(C6589-C6588)*(Q6589+Q6588)/2</f>
        <v>-66.580683613614084</v>
      </c>
      <c r="S6589" s="6">
        <f>C6589*(1+K6589/2)</f>
        <v>19.818761184872013</v>
      </c>
      <c r="T6589" s="11">
        <f t="shared" si="719"/>
        <v>3.6378556199150727</v>
      </c>
      <c r="U6589" s="6">
        <f>U6588+(((T6588)^2+(T6589)^2)/2*(C6589-C6588))</f>
        <v>17.25765866852197</v>
      </c>
      <c r="V6589" s="6"/>
      <c r="W6589" s="6">
        <f>C6589+U6589</f>
        <v>19.833882668521969</v>
      </c>
      <c r="X6589" s="6">
        <f>2*PI()*W6589/($F$1/1000*(1+$N$7^2/2))</f>
        <v>509.11115245872998</v>
      </c>
      <c r="Y6589" s="7">
        <f>Y6588+(T6589*COS(X6589)+T6588*COS(X6588))/2*(C6589-C6588)</f>
        <v>-0.46884533962088015</v>
      </c>
      <c r="Z6589" s="7">
        <f>Z6588+(T6589*SIN(X6589)+T6588*SIN(X6588))/2*(C6589-C6588)</f>
        <v>-1.7360579701575798</v>
      </c>
      <c r="AA6589" s="19">
        <f t="shared" si="720"/>
        <v>1.7982528265602349</v>
      </c>
      <c r="AB6589" s="6">
        <f>AB6588+((H6589+H6588)*(C6589-C6588)/2)*$F$2*$F$10^2/(1+$F$10^2/2)</f>
        <v>-3.3341068032113202E-2</v>
      </c>
    </row>
    <row r="6590" spans="1:28" x14ac:dyDescent="0.2">
      <c r="A6590" s="1">
        <v>2573</v>
      </c>
      <c r="B6590" s="6">
        <f t="shared" si="715"/>
        <v>1.008616</v>
      </c>
      <c r="C6590" s="6">
        <f t="shared" si="714"/>
        <v>2.576616</v>
      </c>
      <c r="D6590" s="6"/>
      <c r="E6590" s="19">
        <f t="shared" si="716"/>
        <v>6.5508224999999953</v>
      </c>
      <c r="F6590" s="19"/>
      <c r="H6590" s="13">
        <f>($F$5/$F$1+2*$F$6*$F$3/($F$1)^2)*(E6590*10^-3)</f>
        <v>-9.0989900958984317E-4</v>
      </c>
      <c r="I6590" s="11">
        <f t="shared" si="717"/>
        <v>-9.0989900958984311</v>
      </c>
      <c r="J6590" s="45">
        <f>$F$10*(1+H6590)</f>
        <v>3.6586679498268855</v>
      </c>
      <c r="K6590" s="45">
        <f t="shared" si="718"/>
        <v>13.385851167090465</v>
      </c>
      <c r="L6590" s="6">
        <f>J6590*$F$2*510999/299792458*SIN($F$2*C6590)</f>
        <v>-0.14774181171207273</v>
      </c>
      <c r="M6590" s="46">
        <f>(L6590/$F$2)^2*10^6</f>
        <v>0.56617027010144605</v>
      </c>
      <c r="N6590" s="46">
        <f>($F$10*L6590/(J6590*$F$2))^2*10^6</f>
        <v>0.56720199357009593</v>
      </c>
      <c r="O6590" s="19">
        <f>O6589+(B6590-B6589)*(M6590+M6589)/2</f>
        <v>50.178834728114737</v>
      </c>
      <c r="P6590" s="19">
        <f>P6589+(B6590-B6589)*(M6590-N6590+M6589-N6589)/2</f>
        <v>-3.6834571225345721E-3</v>
      </c>
      <c r="Q6590" s="7">
        <f>Q6589+10^6*(C6590-C6589)*(L6590+L6589)/2</f>
        <v>6161.2486480288762</v>
      </c>
      <c r="R6590" s="7">
        <f>R6589+(C6590-C6589)*(Q6590+Q6589)/2</f>
        <v>-64.157730244150031</v>
      </c>
      <c r="S6590" s="6">
        <f>C6590*(1+K6590/2)</f>
        <v>19.821715145371982</v>
      </c>
      <c r="T6590" s="11">
        <f t="shared" si="719"/>
        <v>3.614676108058438</v>
      </c>
      <c r="U6590" s="6">
        <f>U6589+(((T6589)^2+(T6590)^2)/2*(C6590-C6589))</f>
        <v>17.262813444389966</v>
      </c>
      <c r="V6590" s="6"/>
      <c r="W6590" s="6">
        <f>C6590+U6590</f>
        <v>19.839429444389967</v>
      </c>
      <c r="X6590" s="6">
        <f>2*PI()*W6590/($F$1/1000*(1+$N$7^2/2))</f>
        <v>509.25353131121096</v>
      </c>
      <c r="Y6590" s="7">
        <f>Y6589+(T6590*COS(X6590)+T6589*COS(X6589))/2*(C6590-C6589)</f>
        <v>-0.46746947846128611</v>
      </c>
      <c r="Z6590" s="7">
        <f>Z6589+(T6590*SIN(X6590)+T6589*SIN(X6589))/2*(C6590-C6589)</f>
        <v>-1.735715283081408</v>
      </c>
      <c r="AA6590" s="19">
        <f t="shared" si="720"/>
        <v>1.7975637004610543</v>
      </c>
      <c r="AB6590" s="6">
        <f>AB6589+((H6590+H6589)*(C6590-C6589)/2)*$F$2*$F$10^2/(1+$F$10^2/2)</f>
        <v>-3.3462837871448159E-2</v>
      </c>
    </row>
    <row r="6591" spans="1:28" x14ac:dyDescent="0.2">
      <c r="A6591" s="1">
        <v>2574</v>
      </c>
      <c r="B6591" s="6">
        <f t="shared" si="715"/>
        <v>1.0090080000000001</v>
      </c>
      <c r="C6591" s="6">
        <f t="shared" si="714"/>
        <v>2.5770080000000002</v>
      </c>
      <c r="D6591" s="6"/>
      <c r="E6591" s="19">
        <f t="shared" si="716"/>
        <v>6.5636900000000047</v>
      </c>
      <c r="F6591" s="19"/>
      <c r="H6591" s="13">
        <f>($F$5/$F$1+2*$F$6*$F$3/($F$1)^2)*(E6591*10^-3)</f>
        <v>-9.1168628523437571E-4</v>
      </c>
      <c r="I6591" s="11">
        <f t="shared" si="717"/>
        <v>-9.1168628523437576</v>
      </c>
      <c r="J6591" s="45">
        <f>$F$10*(1+H6591)</f>
        <v>3.6586614048234751</v>
      </c>
      <c r="K6591" s="45">
        <f t="shared" si="718"/>
        <v>13.385803275144884</v>
      </c>
      <c r="L6591" s="6">
        <f>J6591*$F$2*510999/299792458*SIN($F$2*C6591)</f>
        <v>-0.24077022011749097</v>
      </c>
      <c r="M6591" s="46">
        <f>(L6591/$F$2)^2*10^6</f>
        <v>1.503646540847251</v>
      </c>
      <c r="N6591" s="46">
        <f>($F$10*L6591/(J6591*$F$2))^2*10^6</f>
        <v>1.5063920026345514</v>
      </c>
      <c r="O6591" s="19">
        <f>O6590+(B6591-B6590)*(M6591+M6590)/2</f>
        <v>50.17924041220968</v>
      </c>
      <c r="P6591" s="19">
        <f>P6590+(B6591-B6590)*(M6591-N6591+M6590-N6590)/2</f>
        <v>-3.6841974508447389E-3</v>
      </c>
      <c r="Q6591" s="7">
        <f>Q6590+10^6*(C6591-C6590)*(L6591+L6590)/2</f>
        <v>6085.100289790249</v>
      </c>
      <c r="R6591" s="7">
        <f>R6590+(C6591-C6590)*(Q6591+Q6590)/2</f>
        <v>-61.757445852336438</v>
      </c>
      <c r="S6591" s="6">
        <f>C6591*(1+K6591/2)</f>
        <v>19.824669063237284</v>
      </c>
      <c r="T6591" s="11">
        <f t="shared" si="719"/>
        <v>3.5700014541177789</v>
      </c>
      <c r="U6591" s="6">
        <f>U6590+(((T6590)^2+(T6591)^2)/2*(C6591-C6590))</f>
        <v>17.267872359964688</v>
      </c>
      <c r="V6591" s="6"/>
      <c r="W6591" s="6">
        <f>C6591+U6591</f>
        <v>19.844880359964687</v>
      </c>
      <c r="X6591" s="6">
        <f>2*PI()*W6591/($F$1/1000*(1+$N$7^2/2))</f>
        <v>509.39344954893483</v>
      </c>
      <c r="Y6591" s="7">
        <f>Y6590+(T6591*COS(X6591)+T6590*COS(X6590))/2*(C6591-C6590)</f>
        <v>-0.46616757989450952</v>
      </c>
      <c r="Z6591" s="7">
        <f>Z6590+(T6591*SIN(X6591)+T6590*SIN(X6590))/2*(C6591-C6590)</f>
        <v>-1.7351876571624023</v>
      </c>
      <c r="AA6591" s="19">
        <f t="shared" si="720"/>
        <v>1.7967160093107231</v>
      </c>
      <c r="AB6591" s="6">
        <f>AB6590+((H6591+H6590)*(C6591-C6590)/2)*$F$2*$F$10^2/(1+$F$10^2/2)</f>
        <v>-3.3584847086597189E-2</v>
      </c>
    </row>
    <row r="6592" spans="1:28" x14ac:dyDescent="0.2">
      <c r="A6592" s="1">
        <v>2575</v>
      </c>
      <c r="B6592" s="6">
        <f t="shared" si="715"/>
        <v>1.0094000000000001</v>
      </c>
      <c r="C6592" s="6">
        <f t="shared" si="714"/>
        <v>2.5773999999999999</v>
      </c>
      <c r="D6592" s="6"/>
      <c r="E6592" s="19">
        <f t="shared" si="716"/>
        <v>6.5765625000000014</v>
      </c>
      <c r="F6592" s="19"/>
      <c r="H6592" s="13">
        <f>($F$5/$F$1+2*$F$6*$F$3/($F$1)^2)*(E6592*10^-3)</f>
        <v>-9.1347425537109401E-4</v>
      </c>
      <c r="I6592" s="11">
        <f t="shared" si="717"/>
        <v>-9.1347425537109395</v>
      </c>
      <c r="J6592" s="45">
        <f>$F$10*(1+H6592)</f>
        <v>3.6586548572768343</v>
      </c>
      <c r="K6592" s="45">
        <f t="shared" si="718"/>
        <v>13.385755364675372</v>
      </c>
      <c r="L6592" s="6">
        <f>J6592*$F$2*510999/299792458*SIN($F$2*C6592)</f>
        <v>-0.33237262387540123</v>
      </c>
      <c r="M6592" s="46">
        <f>(L6592/$F$2)^2*10^6</f>
        <v>2.8654359883912033</v>
      </c>
      <c r="N6592" s="46">
        <f>($F$10*L6592/(J6592*$F$2))^2*10^6</f>
        <v>2.8706781742114389</v>
      </c>
      <c r="O6592" s="19">
        <f>O6591+(B6592-B6591)*(M6592+M6591)/2</f>
        <v>50.18009675238541</v>
      </c>
      <c r="P6592" s="19">
        <f>P6591+(B6592-B6591)*(M6592-N6592+M6591-N6591)/2</f>
        <v>-3.6857630297758158E-3</v>
      </c>
      <c r="Q6592" s="7">
        <f>Q6591+10^6*(C6592-C6591)*(L6592+L6591)/2</f>
        <v>5972.7642923677204</v>
      </c>
      <c r="R6592" s="7">
        <f>R6591+(C6592-C6591)*(Q6592+Q6591)/2</f>
        <v>-59.394104394235129</v>
      </c>
      <c r="S6592" s="6">
        <f>C6592*(1+K6592/2)</f>
        <v>19.82762293845715</v>
      </c>
      <c r="T6592" s="11">
        <f t="shared" si="719"/>
        <v>3.5040962668489555</v>
      </c>
      <c r="U6592" s="6">
        <f>U6591+(((T6591)^2+(T6592)^2)/2*(C6592-C6591))</f>
        <v>17.272776985766516</v>
      </c>
      <c r="V6592" s="6"/>
      <c r="W6592" s="6">
        <f>C6592+U6592</f>
        <v>19.850176985766517</v>
      </c>
      <c r="X6592" s="6">
        <f>2*PI()*W6592/($F$1/1000*(1+$N$7^2/2))</f>
        <v>509.5294073596761</v>
      </c>
      <c r="Y6592" s="7">
        <f>Y6591+(T6592*COS(X6592)+T6591*COS(X6591))/2*(C6592-C6591)</f>
        <v>-0.46496902579678429</v>
      </c>
      <c r="Z6592" s="7">
        <f>Z6591+(T6592*SIN(X6592)+T6591*SIN(X6591))/2*(C6592-C6591)</f>
        <v>-1.7344969726487056</v>
      </c>
      <c r="AA6592" s="19">
        <f t="shared" si="720"/>
        <v>1.7957382724322426</v>
      </c>
      <c r="AB6592" s="6">
        <f>AB6591+((H6592+H6591)*(C6592-C6591)/2)*$F$2*$F$10^2/(1+$F$10^2/2)</f>
        <v>-3.3707095770593887E-2</v>
      </c>
    </row>
    <row r="6593" spans="1:28" x14ac:dyDescent="0.2">
      <c r="A6593" s="1">
        <v>2576</v>
      </c>
      <c r="B6593" s="6">
        <f t="shared" si="715"/>
        <v>1.009792</v>
      </c>
      <c r="C6593" s="6">
        <f t="shared" si="714"/>
        <v>2.5777920000000001</v>
      </c>
      <c r="D6593" s="6"/>
      <c r="E6593" s="19">
        <f t="shared" si="716"/>
        <v>6.5894399999999997</v>
      </c>
      <c r="F6593" s="19"/>
      <c r="H6593" s="13">
        <f>($F$5/$F$1+2*$F$6*$F$3/($F$1)^2)*(E6593*10^-3)</f>
        <v>-9.1526292000000003E-4</v>
      </c>
      <c r="I6593" s="11">
        <f t="shared" si="717"/>
        <v>-9.1526291999999998</v>
      </c>
      <c r="J6593" s="45">
        <f>$F$10*(1+H6593)</f>
        <v>3.6586483071869633</v>
      </c>
      <c r="K6593" s="45">
        <f t="shared" si="718"/>
        <v>13.385707435682033</v>
      </c>
      <c r="L6593" s="6">
        <f>J6593*$F$2*510999/299792458*SIN($F$2*C6593)</f>
        <v>-0.42200662301408448</v>
      </c>
      <c r="M6593" s="46">
        <f>(L6593/$F$2)^2*10^6</f>
        <v>4.619327498183444</v>
      </c>
      <c r="N6593" s="46">
        <f>($F$10*L6593/(J6593*$F$2))^2*10^6</f>
        <v>4.6277949196334989</v>
      </c>
      <c r="O6593" s="19">
        <f>O6592+(B6593-B6592)*(M6593+M6592)/2</f>
        <v>50.181563766028781</v>
      </c>
      <c r="P6593" s="19">
        <f>P6592+(B6593-B6592)*(M6593-N6593+M6592-N6592)/2</f>
        <v>-3.6884501128007924E-3</v>
      </c>
      <c r="Q6593" s="7">
        <f>Q6592+10^6*(C6593-C6592)*(L6593+L6592)/2</f>
        <v>5824.9059599773173</v>
      </c>
      <c r="R6593" s="7">
        <f>R6592+(C6593-C6592)*(Q6593+Q6592)/2</f>
        <v>-57.081761024774501</v>
      </c>
      <c r="S6593" s="6">
        <f>C6593*(1+K6593/2)</f>
        <v>19.83057677102083</v>
      </c>
      <c r="T6593" s="11">
        <f t="shared" si="719"/>
        <v>3.4173508663626535</v>
      </c>
      <c r="U6593" s="6">
        <f>U6592+(((T6592)^2+(T6593)^2)/2*(C6593-C6592))</f>
        <v>17.277472553374388</v>
      </c>
      <c r="V6593" s="6"/>
      <c r="W6593" s="6">
        <f>C6593+U6593</f>
        <v>19.855264553374386</v>
      </c>
      <c r="X6593" s="6">
        <f>2*PI()*W6593/($F$1/1000*(1+$N$7^2/2))</f>
        <v>509.65999890603854</v>
      </c>
      <c r="Y6593" s="7">
        <f>Y6592+(T6593*COS(X6593)+T6592*COS(X6592))/2*(C6593-C6592)</f>
        <v>-0.46389618730764454</v>
      </c>
      <c r="Z6593" s="7">
        <f>Z6592+(T6593*SIN(X6593)+T6592*SIN(X6592))/2*(C6593-C6592)</f>
        <v>-1.733671408065665</v>
      </c>
      <c r="AA6593" s="19">
        <f t="shared" si="720"/>
        <v>1.7946632619360532</v>
      </c>
      <c r="AB6593" s="6">
        <f>AB6592+((H6593+H6592)*(C6593-C6592)/2)*$F$2*$F$10^2/(1+$F$10^2/2)</f>
        <v>-3.3829584016472271E-2</v>
      </c>
    </row>
    <row r="6594" spans="1:28" x14ac:dyDescent="0.2">
      <c r="A6594" s="1">
        <v>2577</v>
      </c>
      <c r="B6594" s="6">
        <f t="shared" si="715"/>
        <v>1.0101840000000002</v>
      </c>
      <c r="C6594" s="6">
        <f t="shared" si="714"/>
        <v>2.5781840000000003</v>
      </c>
      <c r="D6594" s="6"/>
      <c r="E6594" s="19">
        <f t="shared" si="716"/>
        <v>6.6023225000000068</v>
      </c>
      <c r="F6594" s="19"/>
      <c r="H6594" s="13">
        <f>($F$5/$F$1+2*$F$6*$F$3/($F$1)^2)*(E6594*10^-3)</f>
        <v>-9.1705227912109463E-4</v>
      </c>
      <c r="I6594" s="11">
        <f t="shared" si="717"/>
        <v>-9.1705227912109457</v>
      </c>
      <c r="J6594" s="45">
        <f>$F$10*(1+H6594)</f>
        <v>3.6586417545538619</v>
      </c>
      <c r="K6594" s="45">
        <f t="shared" si="718"/>
        <v>13.385659488164961</v>
      </c>
      <c r="L6594" s="6">
        <f>J6594*$F$2*510999/299792458*SIN($F$2*C6594)</f>
        <v>-0.50914147501506035</v>
      </c>
      <c r="M6594" s="46">
        <f>(L6594/$F$2)^2*10^6</f>
        <v>6.7238369389239399</v>
      </c>
      <c r="N6594" s="46">
        <f>($F$10*L6594/(J6594*$F$2))^2*10^6</f>
        <v>6.73618614360438</v>
      </c>
      <c r="O6594" s="19">
        <f>O6593+(B6594-B6593)*(M6594+M6593)/2</f>
        <v>50.183787026258457</v>
      </c>
      <c r="P6594" s="19">
        <f>P6593+(B6594-B6593)*(M6594-N6594+M6593-N6593)/2</f>
        <v>-3.6925301715223713E-3</v>
      </c>
      <c r="Q6594" s="7">
        <f>Q6593+10^6*(C6594-C6593)*(L6594+L6593)/2</f>
        <v>5642.4009327635258</v>
      </c>
      <c r="R6594" s="7">
        <f>R6593+(C6594-C6593)*(Q6594+Q6593)/2</f>
        <v>-54.834168873796322</v>
      </c>
      <c r="S6594" s="6">
        <f>C6594*(1+K6594/2)</f>
        <v>19.833530560917549</v>
      </c>
      <c r="T6594" s="11">
        <f t="shared" si="719"/>
        <v>3.3102789724728816</v>
      </c>
      <c r="U6594" s="6">
        <f>U6593+(((T6593)^2+(T6594)^2)/2*(C6594-C6593))</f>
        <v>17.281909255202997</v>
      </c>
      <c r="V6594" s="6"/>
      <c r="W6594" s="6">
        <f>C6594+U6594</f>
        <v>19.860093255202997</v>
      </c>
      <c r="X6594" s="6">
        <f>2*PI()*W6594/($F$1/1000*(1+$N$7^2/2))</f>
        <v>509.7839456891233</v>
      </c>
      <c r="Y6594" s="7">
        <f>Y6593+(T6594*COS(X6594)+T6593*COS(X6593))/2*(C6594-C6593)</f>
        <v>-0.46296332244452426</v>
      </c>
      <c r="Z6594" s="7">
        <f>Z6593+(T6594*SIN(X6594)+T6593*SIN(X6593))/2*(C6594-C6593)</f>
        <v>-1.7327430535667376</v>
      </c>
      <c r="AA6594" s="19">
        <f t="shared" si="720"/>
        <v>1.7935254466030459</v>
      </c>
      <c r="AB6594" s="6">
        <f>AB6593+((H6594+H6593)*(C6594-C6593)/2)*$F$2*$F$10^2/(1+$F$10^2/2)</f>
        <v>-3.3952311917265943E-2</v>
      </c>
    </row>
    <row r="6595" spans="1:28" x14ac:dyDescent="0.2">
      <c r="A6595" s="1">
        <v>2578</v>
      </c>
      <c r="B6595" s="6">
        <f t="shared" si="715"/>
        <v>1.0105759999999999</v>
      </c>
      <c r="C6595" s="6">
        <f t="shared" si="714"/>
        <v>2.578576</v>
      </c>
      <c r="D6595" s="6"/>
      <c r="E6595" s="19">
        <f t="shared" si="716"/>
        <v>6.615209999999994</v>
      </c>
      <c r="F6595" s="19"/>
      <c r="H6595" s="13">
        <f>($F$5/$F$1+2*$F$6*$F$3/($F$1)^2)*(E6595*10^-3)</f>
        <v>-9.1884233273437413E-4</v>
      </c>
      <c r="I6595" s="11">
        <f t="shared" si="717"/>
        <v>-9.1884233273437417</v>
      </c>
      <c r="J6595" s="45">
        <f>$F$10*(1+H6595)</f>
        <v>3.6586351993775299</v>
      </c>
      <c r="K6595" s="45">
        <f t="shared" si="718"/>
        <v>13.385611522124258</v>
      </c>
      <c r="L6595" s="6">
        <f>J6595*$F$2*510999/299792458*SIN($F$2*C6595)</f>
        <v>-0.593261237457546</v>
      </c>
      <c r="M6595" s="46">
        <f>(L6595/$F$2)^2*10^6</f>
        <v>9.1291883322788205</v>
      </c>
      <c r="N6595" s="46">
        <f>($F$10*L6595/(J6595*$F$2))^2*10^6</f>
        <v>9.1459880525790016</v>
      </c>
      <c r="O6595" s="19">
        <f>O6594+(B6595-B6594)*(M6595+M6594)/2</f>
        <v>50.186894219211609</v>
      </c>
      <c r="P6595" s="19">
        <f>P6594+(B6595-B6594)*(M6595-N6595+M6594-N6594)/2</f>
        <v>-3.698243360818569E-3</v>
      </c>
      <c r="Q6595" s="7">
        <f>Q6594+10^6*(C6595-C6594)*(L6595+L6594)/2</f>
        <v>5426.3300011190458</v>
      </c>
      <c r="R6595" s="7">
        <f>R6594+(C6595-C6594)*(Q6595+Q6594)/2</f>
        <v>-52.664697610756853</v>
      </c>
      <c r="S6595" s="6">
        <f>C6595*(1+K6595/2)</f>
        <v>19.836484308136541</v>
      </c>
      <c r="T6595" s="11">
        <f t="shared" si="719"/>
        <v>3.1835146623665045</v>
      </c>
      <c r="U6595" s="6">
        <f>U6594+(((T6594)^2+(T6595)^2)/2*(C6595-C6594))</f>
        <v>17.28604342684929</v>
      </c>
      <c r="V6595" s="6"/>
      <c r="W6595" s="6">
        <f>C6595+U6595</f>
        <v>19.864619426849288</v>
      </c>
      <c r="X6595" s="6">
        <f>2*PI()*W6595/($F$1/1000*(1+$N$7^2/2))</f>
        <v>509.90012689789523</v>
      </c>
      <c r="Y6595" s="7">
        <f>Y6594+(T6595*COS(X6595)+T6594*COS(X6594))/2*(C6595-C6594)</f>
        <v>-0.46217636247096899</v>
      </c>
      <c r="Z6595" s="7">
        <f>Z6594+(T6595*SIN(X6595)+T6594*SIN(X6594))/2*(C6595-C6594)</f>
        <v>-1.7317454496608007</v>
      </c>
      <c r="AA6595" s="19">
        <f t="shared" si="720"/>
        <v>1.79235858366784</v>
      </c>
      <c r="AB6595" s="6">
        <f>AB6594+((H6595+H6594)*(C6595-C6594)/2)*$F$2*$F$10^2/(1+$F$10^2/2)</f>
        <v>-3.4075279566008504E-2</v>
      </c>
    </row>
    <row r="6596" spans="1:28" x14ac:dyDescent="0.2">
      <c r="A6596" s="1">
        <v>2579</v>
      </c>
      <c r="B6596" s="6">
        <f t="shared" si="715"/>
        <v>1.0109680000000001</v>
      </c>
      <c r="C6596" s="6">
        <f t="shared" si="714"/>
        <v>2.5789680000000001</v>
      </c>
      <c r="D6596" s="6"/>
      <c r="E6596" s="19">
        <f t="shared" si="716"/>
        <v>6.6281025000000007</v>
      </c>
      <c r="F6596" s="19"/>
      <c r="H6596" s="13">
        <f>($F$5/$F$1+2*$F$6*$F$3/($F$1)^2)*(E6596*10^-3)</f>
        <v>-9.2063308083984384E-4</v>
      </c>
      <c r="I6596" s="11">
        <f t="shared" si="717"/>
        <v>-9.2063308083984392</v>
      </c>
      <c r="J6596" s="45">
        <f>$F$10*(1+H6596)</f>
        <v>3.6586286416579679</v>
      </c>
      <c r="K6596" s="45">
        <f t="shared" si="718"/>
        <v>13.385563537560026</v>
      </c>
      <c r="L6596" s="6">
        <f>J6596*$F$2*510999/299792458*SIN($F$2*C6596)</f>
        <v>-0.67386782301575165</v>
      </c>
      <c r="M6596" s="46">
        <f>(L6596/$F$2)^2*10^6</f>
        <v>11.778491118503396</v>
      </c>
      <c r="N6596" s="46">
        <f>($F$10*L6596/(J6596*$F$2))^2*10^6</f>
        <v>11.800208441560763</v>
      </c>
      <c r="O6596" s="19">
        <f>O6595+(B6596-B6595)*(M6596+M6595)/2</f>
        <v>50.190992124383968</v>
      </c>
      <c r="P6596" s="19">
        <f>P6595+(B6596-B6595)*(M6596-N6596+M6595-N6595)/2</f>
        <v>-3.7057927013166517E-3</v>
      </c>
      <c r="Q6596" s="7">
        <f>Q6595+10^6*(C6596-C6595)*(L6596+L6595)/2</f>
        <v>5177.9727052661719</v>
      </c>
      <c r="R6596" s="7">
        <f>R6595+(C6596-C6595)*(Q6596+Q6595)/2</f>
        <v>-50.586254280304452</v>
      </c>
      <c r="S6596" s="6">
        <f>C6596*(1+K6596/2)</f>
        <v>19.839438012667053</v>
      </c>
      <c r="T6596" s="11">
        <f t="shared" si="719"/>
        <v>3.0378086156110977</v>
      </c>
      <c r="U6596" s="6">
        <f>U6595+(((T6595)^2+(T6596)^2)/2*(C6596-C6595))</f>
        <v>17.289838584020245</v>
      </c>
      <c r="V6596" s="6"/>
      <c r="W6596" s="6">
        <f>C6596+U6596</f>
        <v>19.868806584020245</v>
      </c>
      <c r="X6596" s="6">
        <f>2*PI()*W6596/($F$1/1000*(1+$N$7^2/2))</f>
        <v>510.00760602583296</v>
      </c>
      <c r="Y6596" s="7">
        <f>Y6595+(T6596*COS(X6596)+T6595*COS(X6595))/2*(C6596-C6595)</f>
        <v>-0.4615335048551702</v>
      </c>
      <c r="Z6596" s="7">
        <f>Z6595+(T6596*SIN(X6596)+T6595*SIN(X6595))/2*(C6596-C6595)</f>
        <v>-1.7307113642862482</v>
      </c>
      <c r="AA6596" s="19">
        <f t="shared" si="720"/>
        <v>1.791193736750289</v>
      </c>
      <c r="AB6596" s="6">
        <f>AB6595+((H6596+H6595)*(C6596-C6595)/2)*$F$2*$F$10^2/(1+$F$10^2/2)</f>
        <v>-3.4198487055733973E-2</v>
      </c>
    </row>
    <row r="6597" spans="1:28" x14ac:dyDescent="0.2">
      <c r="A6597" s="1">
        <v>2580</v>
      </c>
      <c r="B6597" s="6">
        <f t="shared" si="715"/>
        <v>1.01136</v>
      </c>
      <c r="C6597" s="6">
        <f t="shared" si="714"/>
        <v>2.5793600000000003</v>
      </c>
      <c r="D6597" s="6"/>
      <c r="E6597" s="19">
        <f t="shared" si="716"/>
        <v>6.6409999999999982</v>
      </c>
      <c r="F6597" s="19"/>
      <c r="H6597" s="13">
        <f>($F$5/$F$1+2*$F$6*$F$3/($F$1)^2)*(E6597*10^-3)</f>
        <v>-9.2242452343749975E-4</v>
      </c>
      <c r="I6597" s="11">
        <f t="shared" si="717"/>
        <v>-9.2242452343749974</v>
      </c>
      <c r="J6597" s="45">
        <f>$F$10*(1+H6597)</f>
        <v>3.6586220813951753</v>
      </c>
      <c r="K6597" s="45">
        <f t="shared" si="718"/>
        <v>13.385515534472365</v>
      </c>
      <c r="L6597" s="6">
        <f>J6597*$F$2*510999/299792458*SIN($F$2*C6597)</f>
        <v>-0.75048394871867208</v>
      </c>
      <c r="M6597" s="46">
        <f>(L6597/$F$2)^2*10^6</f>
        <v>14.609085674080749</v>
      </c>
      <c r="N6597" s="46">
        <f>($F$10*L6597/(J6597*$F$2))^2*10^6</f>
        <v>14.63607456894638</v>
      </c>
      <c r="O6597" s="19">
        <f>O6596+(B6597-B6596)*(M6597+M6596)/2</f>
        <v>50.196164089435314</v>
      </c>
      <c r="P6597" s="19">
        <f>P6596+(B6597-B6596)*(M6597-N6597+M6596-N6596)/2</f>
        <v>-3.7153391200295581E-3</v>
      </c>
      <c r="Q6597" s="7">
        <f>Q6596+10^6*(C6597-C6596)*(L6597+L6596)/2</f>
        <v>4898.7997580061037</v>
      </c>
      <c r="R6597" s="7">
        <f>R6596+(C6597-C6596)*(Q6597+Q6596)/2</f>
        <v>-48.611206877502227</v>
      </c>
      <c r="S6597" s="6">
        <f>C6597*(1+K6597/2)</f>
        <v>19.842391674498323</v>
      </c>
      <c r="T6597" s="11">
        <f t="shared" si="719"/>
        <v>2.8740236687399685</v>
      </c>
      <c r="U6597" s="6">
        <f>U6596+(((T6596)^2+(T6597)^2)/2*(C6597-C6596))</f>
        <v>17.293266289494024</v>
      </c>
      <c r="V6597" s="6"/>
      <c r="W6597" s="6">
        <f>C6597+U6597</f>
        <v>19.872626289494026</v>
      </c>
      <c r="X6597" s="6">
        <f>2*PI()*W6597/($F$1/1000*(1+$N$7^2/2))</f>
        <v>510.10565312474489</v>
      </c>
      <c r="Y6597" s="7">
        <f>Y6596+(T6597*COS(X6597)+T6596*COS(X6596))/2*(C6597-C6596)</f>
        <v>-0.46102642537082866</v>
      </c>
      <c r="Z6597" s="7">
        <f>Z6596+(T6597*SIN(X6597)+T6596*SIN(X6596))/2*(C6597-C6596)</f>
        <v>-1.7296710380305169</v>
      </c>
      <c r="AA6597" s="19">
        <f t="shared" si="720"/>
        <v>1.7900578942290581</v>
      </c>
      <c r="AB6597" s="6">
        <f>AB6596+((H6597+H6596)*(C6597-C6596)/2)*$F$2*$F$10^2/(1+$F$10^2/2)</f>
        <v>-3.432193447947595E-2</v>
      </c>
    </row>
    <row r="6598" spans="1:28" x14ac:dyDescent="0.2">
      <c r="A6598" s="1">
        <v>2581</v>
      </c>
      <c r="B6598" s="6">
        <f t="shared" si="715"/>
        <v>1.011752</v>
      </c>
      <c r="C6598" s="6">
        <f t="shared" si="714"/>
        <v>2.579752</v>
      </c>
      <c r="D6598" s="6"/>
      <c r="E6598" s="19">
        <f t="shared" si="716"/>
        <v>6.6539025000000009</v>
      </c>
      <c r="F6598" s="19"/>
      <c r="H6598" s="13">
        <f>($F$5/$F$1+2*$F$6*$F$3/($F$1)^2)*(E6598*10^-3)</f>
        <v>-9.2421666052734392E-4</v>
      </c>
      <c r="I6598" s="11">
        <f t="shared" si="717"/>
        <v>-9.2421666052734395</v>
      </c>
      <c r="J6598" s="45">
        <f>$F$10*(1+H6598)</f>
        <v>3.6586155185891522</v>
      </c>
      <c r="K6598" s="45">
        <f t="shared" si="718"/>
        <v>13.385467512861371</v>
      </c>
      <c r="L6598" s="6">
        <f>J6598*$F$2*510999/299792458*SIN($F$2*C6598)</f>
        <v>-0.82265596201192437</v>
      </c>
      <c r="M6598" s="46">
        <f>(L6598/$F$2)^2*10^6</f>
        <v>17.55402525863359</v>
      </c>
      <c r="N6598" s="46">
        <f>($F$10*L6598/(J6598*$F$2))^2*10^6</f>
        <v>17.58651774204025</v>
      </c>
      <c r="O6598" s="19">
        <f>O6597+(B6598-B6597)*(M6598+M6597)/2</f>
        <v>50.202468059178123</v>
      </c>
      <c r="P6598" s="19">
        <f>P6597+(B6598-B6597)*(M6598-N6598+M6597-N6597)/2</f>
        <v>-3.7269974701709258E-3</v>
      </c>
      <c r="Q6598" s="7">
        <f>Q6597+10^6*(C6598-C6597)*(L6598+L6597)/2</f>
        <v>4590.4643355031221</v>
      </c>
      <c r="R6598" s="7">
        <f>R6597+(C6598-C6597)*(Q6598+Q6597)/2</f>
        <v>-46.751311115175717</v>
      </c>
      <c r="S6598" s="6">
        <f>C6598*(1+K6598/2)</f>
        <v>19.845345293619573</v>
      </c>
      <c r="T6598" s="11">
        <f t="shared" si="719"/>
        <v>2.6931297057368364</v>
      </c>
      <c r="U6598" s="6">
        <f>U6597+(((T6597)^2+(T6598)^2)/2*(C6598-C6597))</f>
        <v>17.296306829587461</v>
      </c>
      <c r="V6598" s="6"/>
      <c r="W6598" s="6">
        <f>C6598+U6598</f>
        <v>19.876058829587461</v>
      </c>
      <c r="X6598" s="6">
        <f>2*PI()*W6598/($F$1/1000*(1+$N$7^2/2))</f>
        <v>510.1937621688507</v>
      </c>
      <c r="Y6598" s="7">
        <f>Y6597+(T6598*COS(X6598)+T6597*COS(X6597))/2*(C6598-C6597)</f>
        <v>-0.46064186800950191</v>
      </c>
      <c r="Z6598" s="7">
        <f>Z6597+(T6598*SIN(X6598)+T6597*SIN(X6597))/2*(C6598-C6597)</f>
        <v>-1.728651016742522</v>
      </c>
      <c r="AA6598" s="19">
        <f t="shared" si="720"/>
        <v>1.788973244139844</v>
      </c>
      <c r="AB6598" s="6">
        <f>AB6597+((H6598+H6597)*(C6598-C6597)/2)*$F$2*$F$10^2/(1+$F$10^2/2)</f>
        <v>-3.4445621930268039E-2</v>
      </c>
    </row>
    <row r="6599" spans="1:28" x14ac:dyDescent="0.2">
      <c r="A6599" s="1">
        <v>2582</v>
      </c>
      <c r="B6599" s="6">
        <f t="shared" si="715"/>
        <v>1.0121439999999999</v>
      </c>
      <c r="C6599" s="6">
        <f t="shared" si="714"/>
        <v>2.5801439999999998</v>
      </c>
      <c r="D6599" s="6"/>
      <c r="E6599" s="19">
        <f t="shared" si="716"/>
        <v>6.6668099999999946</v>
      </c>
      <c r="F6599" s="19"/>
      <c r="H6599" s="13">
        <f>($F$5/$F$1+2*$F$6*$F$3/($F$1)^2)*(E6599*10^-3)</f>
        <v>-9.2600949210937418E-4</v>
      </c>
      <c r="I6599" s="11">
        <f t="shared" si="717"/>
        <v>-9.2600949210937422</v>
      </c>
      <c r="J6599" s="45">
        <f>$F$10*(1+H6599)</f>
        <v>3.6586089532398987</v>
      </c>
      <c r="K6599" s="45">
        <f t="shared" si="718"/>
        <v>13.385419472727147</v>
      </c>
      <c r="L6599" s="6">
        <f>J6599*$F$2*510999/299792458*SIN($F$2*C6599)</f>
        <v>-0.88995652688560278</v>
      </c>
      <c r="M6599" s="46">
        <f>(L6599/$F$2)^2*10^6</f>
        <v>20.543659341874886</v>
      </c>
      <c r="N6599" s="46">
        <f>($F$10*L6599/(J6599*$F$2))^2*10^6</f>
        <v>20.581759502475471</v>
      </c>
      <c r="O6599" s="19">
        <f>O6598+(B6599-B6598)*(M6599+M6598)/2</f>
        <v>50.20993520535982</v>
      </c>
      <c r="P6599" s="19">
        <f>P6598+(B6599-B6598)*(M6599-N6599+M6598-N6598)/2</f>
        <v>-3.7408336283963439E-3</v>
      </c>
      <c r="Q6599" s="7">
        <f>Q6598+10^6*(C6599-C6598)*(L6599+L6598)/2</f>
        <v>4254.7922876794419</v>
      </c>
      <c r="R6599" s="7">
        <f>R6598+(C6599-C6598)*(Q6599+Q6598)/2</f>
        <v>-45.017640817033147</v>
      </c>
      <c r="S6599" s="6">
        <f>C6599*(1+K6599/2)</f>
        <v>19.848298870020056</v>
      </c>
      <c r="T6599" s="11">
        <f t="shared" si="719"/>
        <v>2.4961979146786257</v>
      </c>
      <c r="U6599" s="6">
        <f>U6598+(((T6598)^2+(T6599)^2)/2*(C6599-C6598))</f>
        <v>17.298949684109129</v>
      </c>
      <c r="V6599" s="6"/>
      <c r="W6599" s="6">
        <f>C6599+U6599</f>
        <v>19.879093684109129</v>
      </c>
      <c r="X6599" s="6">
        <f>2*PI()*W6599/($F$1/1000*(1+$N$7^2/2))</f>
        <v>510.27166311789301</v>
      </c>
      <c r="Y6599" s="7">
        <f>Y6598+(T6599*COS(X6599)+T6598*COS(X6598))/2*(C6599-C6598)</f>
        <v>-0.46036336924046967</v>
      </c>
      <c r="Z6599" s="7">
        <f>Z6598+(T6599*SIN(X6599)+T6598*SIN(X6598))/2*(C6599-C6598)</f>
        <v>-1.7276735807538564</v>
      </c>
      <c r="AA6599" s="19">
        <f t="shared" si="720"/>
        <v>1.7879570557967237</v>
      </c>
      <c r="AB6599" s="6">
        <f>AB6598+((H6599+H6598)*(C6599-C6598)/2)*$F$2*$F$10^2/(1+$F$10^2/2)</f>
        <v>-3.4569549501144117E-2</v>
      </c>
    </row>
    <row r="6600" spans="1:28" x14ac:dyDescent="0.2">
      <c r="A6600" s="1">
        <v>2583</v>
      </c>
      <c r="B6600" s="6">
        <f t="shared" si="715"/>
        <v>1.0125360000000001</v>
      </c>
      <c r="C6600" s="6">
        <f t="shared" si="714"/>
        <v>2.5805360000000004</v>
      </c>
      <c r="D6600" s="6"/>
      <c r="E6600" s="19">
        <f t="shared" si="716"/>
        <v>6.6797225000000005</v>
      </c>
      <c r="F6600" s="19"/>
      <c r="H6600" s="13">
        <f>($F$5/$F$1+2*$F$6*$F$3/($F$1)^2)*(E6600*10^-3)</f>
        <v>-9.2780301818359378E-4</v>
      </c>
      <c r="I6600" s="11">
        <f t="shared" si="717"/>
        <v>-9.2780301818359376</v>
      </c>
      <c r="J6600" s="45">
        <f>$F$10*(1+H6600)</f>
        <v>3.658602385347415</v>
      </c>
      <c r="K6600" s="45">
        <f t="shared" si="718"/>
        <v>13.385371414069795</v>
      </c>
      <c r="L6600" s="6">
        <f>J6600*$F$2*510999/299792458*SIN($F$2*C6600)</f>
        <v>-0.9519871541649999</v>
      </c>
      <c r="M6600" s="46">
        <f>(L6600/$F$2)^2*10^6</f>
        <v>23.50728086409999</v>
      </c>
      <c r="N6600" s="46">
        <f>($F$10*L6600/(J6600*$F$2))^2*10^6</f>
        <v>23.550961898057995</v>
      </c>
      <c r="O6600" s="19">
        <f>O6599+(B6600-B6599)*(M6600+M6599)/2</f>
        <v>50.218569189640192</v>
      </c>
      <c r="P6600" s="19">
        <f>P6599+(B6600-B6599)*(M6600-N6600+M6599-N6599)/2</f>
        <v>-3.7568627425298346E-3</v>
      </c>
      <c r="Q6600" s="7">
        <f>Q6599+10^6*(C6600-C6599)*(L6600+L6599)/2</f>
        <v>3893.7713261929584</v>
      </c>
      <c r="R6600" s="7">
        <f>R6599+(C6600-C6599)*(Q6600+Q6599)/2</f>
        <v>-43.420522348711657</v>
      </c>
      <c r="S6600" s="6">
        <f>C6600*(1+K6600/2)</f>
        <v>19.85125240368901</v>
      </c>
      <c r="T6600" s="11">
        <f t="shared" si="719"/>
        <v>2.2843944445474587</v>
      </c>
      <c r="U6600" s="6">
        <f>U6599+(((T6599)^2+(T6600)^2)/2*(C6600-C6599))</f>
        <v>17.301193778662608</v>
      </c>
      <c r="V6600" s="6"/>
      <c r="W6600" s="6">
        <f>C6600+U6600</f>
        <v>19.88172977866261</v>
      </c>
      <c r="X6600" s="6">
        <f>2*PI()*W6600/($F$1/1000*(1+$N$7^2/2))</f>
        <v>510.33932839344908</v>
      </c>
      <c r="Y6600" s="7">
        <f>Y6599+(T6600*COS(X6600)+T6599*COS(X6599))/2*(C6600-C6599)</f>
        <v>-0.4601729107755308</v>
      </c>
      <c r="Z6600" s="7">
        <f>Z6599+(T6600*SIN(X6600)+T6599*SIN(X6599))/2*(C6600-C6599)</f>
        <v>-1.7267566921740447</v>
      </c>
      <c r="AA6600" s="19">
        <f t="shared" si="720"/>
        <v>1.7870220428913219</v>
      </c>
      <c r="AB6600" s="6">
        <f>AB6599+((H6600+H6599)*(C6600-C6599)/2)*$F$2*$F$10^2/(1+$F$10^2/2)</f>
        <v>-3.4693717285138211E-2</v>
      </c>
    </row>
    <row r="6601" spans="1:28" x14ac:dyDescent="0.2">
      <c r="A6601" s="1">
        <v>2584</v>
      </c>
      <c r="B6601" s="6">
        <f t="shared" si="715"/>
        <v>1.0129280000000001</v>
      </c>
      <c r="C6601" s="6">
        <f t="shared" si="714"/>
        <v>2.5809280000000001</v>
      </c>
      <c r="D6601" s="6"/>
      <c r="E6601" s="19">
        <f t="shared" si="716"/>
        <v>6.6926400000000008</v>
      </c>
      <c r="F6601" s="19"/>
      <c r="H6601" s="13">
        <f>($F$5/$F$1+2*$F$6*$F$3/($F$1)^2)*(E6601*10^-3)</f>
        <v>-9.2959723875000013E-4</v>
      </c>
      <c r="I6601" s="11">
        <f t="shared" si="717"/>
        <v>-9.2959723875000009</v>
      </c>
      <c r="J6601" s="45">
        <f>$F$10*(1+H6601)</f>
        <v>3.6585958149117013</v>
      </c>
      <c r="K6601" s="45">
        <f t="shared" si="718"/>
        <v>13.385323336889416</v>
      </c>
      <c r="L6601" s="6">
        <f>J6601*$F$2*510999/299792458*SIN($F$2*C6601)</f>
        <v>-1.0083805609803969</v>
      </c>
      <c r="M6601" s="46">
        <f>(L6601/$F$2)^2*10^6</f>
        <v>26.374798471824491</v>
      </c>
      <c r="N6601" s="46">
        <f>($F$10*L6601/(J6601*$F$2))^2*10^6</f>
        <v>26.42390281176338</v>
      </c>
      <c r="O6601" s="19">
        <f>O6600+(B6601-B6600)*(M6601+M6600)/2</f>
        <v>50.228346077190032</v>
      </c>
      <c r="P6601" s="19">
        <f>P6600+(B6601-B6600)*(M6601-N6601+M6600-N6600)/2</f>
        <v>-3.7750486758136234E-3</v>
      </c>
      <c r="Q6601" s="7">
        <f>Q6600+10^6*(C6601-C6600)*(L6601+L6600)/2</f>
        <v>3509.5392540247294</v>
      </c>
      <c r="R6601" s="7">
        <f>R6600+(C6601-C6600)*(Q6601+Q6600)/2</f>
        <v>-41.969473474990004</v>
      </c>
      <c r="S6601" s="6">
        <f>C6601*(1+K6601/2)</f>
        <v>19.854205894615664</v>
      </c>
      <c r="T6601" s="11">
        <f t="shared" si="719"/>
        <v>2.0589734997750679</v>
      </c>
      <c r="U6601" s="6">
        <f>U6600+(((T6600)^2+(T6601)^2)/2*(C6601-C6600))</f>
        <v>17.303047513313413</v>
      </c>
      <c r="V6601" s="6"/>
      <c r="W6601" s="6">
        <f>C6601+U6601</f>
        <v>19.883975513313413</v>
      </c>
      <c r="X6601" s="6">
        <f>2*PI()*W6601/($F$1/1000*(1+$N$7^2/2))</f>
        <v>510.39697361477533</v>
      </c>
      <c r="Y6601" s="7">
        <f>Y6600+(T6601*COS(X6601)+T6600*COS(X6600))/2*(C6601-C6600)</f>
        <v>-0.46005235427791447</v>
      </c>
      <c r="Z6601" s="7">
        <f>Z6600+(T6601*SIN(X6601)+T6600*SIN(X6600))/2*(C6601-C6600)</f>
        <v>-1.7259143277879714</v>
      </c>
      <c r="AA6601" s="19">
        <f t="shared" si="720"/>
        <v>1.7861770448475864</v>
      </c>
      <c r="AB6601" s="6">
        <f>AB6600+((H6601+H6600)*(C6601-C6600)/2)*$F$2*$F$10^2/(1+$F$10^2/2)</f>
        <v>-3.481812537528349E-2</v>
      </c>
    </row>
    <row r="6602" spans="1:28" x14ac:dyDescent="0.2">
      <c r="A6602" s="1">
        <v>2585</v>
      </c>
      <c r="B6602" s="6">
        <f t="shared" si="715"/>
        <v>1.01332</v>
      </c>
      <c r="C6602" s="6">
        <f t="shared" si="714"/>
        <v>2.5813199999999998</v>
      </c>
      <c r="D6602" s="6"/>
      <c r="E6602" s="19">
        <f t="shared" si="716"/>
        <v>6.7055624999999992</v>
      </c>
      <c r="F6602" s="19"/>
      <c r="H6602" s="13">
        <f>($F$5/$F$1+2*$F$6*$F$3/($F$1)^2)*(E6602*10^-3)</f>
        <v>-9.3139215380859375E-4</v>
      </c>
      <c r="I6602" s="11">
        <f t="shared" si="717"/>
        <v>-9.3139215380859373</v>
      </c>
      <c r="J6602" s="45">
        <f>$F$10*(1+H6602)</f>
        <v>3.6585892419327566</v>
      </c>
      <c r="K6602" s="45">
        <f t="shared" si="718"/>
        <v>13.385275241186102</v>
      </c>
      <c r="L6602" s="6">
        <f>J6602*$F$2*510999/299792458*SIN($F$2*C6602)</f>
        <v>-1.0588028454480516</v>
      </c>
      <c r="M6602" s="46">
        <f>(L6602/$F$2)^2*10^6</f>
        <v>29.078394179985498</v>
      </c>
      <c r="N6602" s="46">
        <f>($F$10*L6602/(J6602*$F$2))^2*10^6</f>
        <v>29.132636726208396</v>
      </c>
      <c r="O6602" s="19">
        <f>O6601+(B6602-B6601)*(M6602+M6601)/2</f>
        <v>50.239214902949783</v>
      </c>
      <c r="P6602" s="19">
        <f>P6601+(B6602-B6601)*(M6602-N6602+M6601-N6601)/2</f>
        <v>-3.7953046655013309E-3</v>
      </c>
      <c r="Q6602" s="7">
        <f>Q6601+10^6*(C6602-C6601)*(L6602+L6601)/2</f>
        <v>3104.3713063650366</v>
      </c>
      <c r="R6602" s="7">
        <f>R6601+(C6602-C6601)*(Q6602+Q6601)/2</f>
        <v>-40.673147005154519</v>
      </c>
      <c r="S6602" s="6">
        <f>C6602*(1+K6602/2)</f>
        <v>19.857159342789252</v>
      </c>
      <c r="T6602" s="11">
        <f t="shared" si="719"/>
        <v>1.821269913404616</v>
      </c>
      <c r="U6602" s="6">
        <f>U6601+(((T6601)^2+(T6602)^2)/2*(C6602-C6601))</f>
        <v>17.30452856692358</v>
      </c>
      <c r="V6602" s="6"/>
      <c r="W6602" s="6">
        <f>C6602+U6602</f>
        <v>19.885848566923578</v>
      </c>
      <c r="X6602" s="6">
        <f>2*PI()*W6602/($F$1/1000*(1+$N$7^2/2))</f>
        <v>510.44505257631937</v>
      </c>
      <c r="Y6602" s="7">
        <f>Y6601+(T6602*COS(X6602)+T6601*COS(X6601))/2*(C6602-C6601)</f>
        <v>-0.45998457461283387</v>
      </c>
      <c r="Z6602" s="7">
        <f>Z6601+(T6602*SIN(X6602)+T6601*SIN(X6601))/2*(C6602-C6601)</f>
        <v>-1.7251570462188912</v>
      </c>
      <c r="AA6602" s="19">
        <f t="shared" si="720"/>
        <v>1.7854278599261411</v>
      </c>
      <c r="AB6602" s="6">
        <f>AB6601+((H6602+H6601)*(C6602-C6601)/2)*$F$2*$F$10^2/(1+$F$10^2/2)</f>
        <v>-3.4942773864613981E-2</v>
      </c>
    </row>
    <row r="6603" spans="1:28" x14ac:dyDescent="0.2">
      <c r="A6603" s="1">
        <v>2586</v>
      </c>
      <c r="B6603" s="6">
        <f t="shared" si="715"/>
        <v>1.0137119999999999</v>
      </c>
      <c r="C6603" s="6">
        <f t="shared" si="714"/>
        <v>2.581712</v>
      </c>
      <c r="D6603" s="6"/>
      <c r="E6603" s="19">
        <f t="shared" si="716"/>
        <v>6.7184899999999992</v>
      </c>
      <c r="F6603" s="19"/>
      <c r="H6603" s="13">
        <f>($F$5/$F$1+2*$F$6*$F$3/($F$1)^2)*(E6603*10^-3)</f>
        <v>-9.3318776335937499E-4</v>
      </c>
      <c r="I6603" s="11">
        <f t="shared" si="717"/>
        <v>-9.3318776335937503</v>
      </c>
      <c r="J6603" s="45">
        <f>$F$10*(1+H6603)</f>
        <v>3.6585826664105814</v>
      </c>
      <c r="K6603" s="45">
        <f t="shared" si="718"/>
        <v>13.385227126959959</v>
      </c>
      <c r="L6603" s="6">
        <f>J6603*$F$2*510999/299792458*SIN($F$2*C6603)</f>
        <v>-1.1029554636829062</v>
      </c>
      <c r="M6603" s="46">
        <f>(L6603/$F$2)^2*10^6</f>
        <v>31.554127256795404</v>
      </c>
      <c r="N6603" s="46">
        <f>($F$10*L6603/(J6603*$F$2))^2*10^6</f>
        <v>31.613101646096837</v>
      </c>
      <c r="O6603" s="19">
        <f>O6602+(B6603-B6602)*(M6603+M6602)/2</f>
        <v>50.251098877151392</v>
      </c>
      <c r="P6603" s="19">
        <f>P6602+(B6603-B6602)*(M6603-N6603+M6602-N6602)/2</f>
        <v>-3.8174951848640969E-3</v>
      </c>
      <c r="Q6603" s="7">
        <f>Q6602+10^6*(C6603-C6602)*(L6603+L6602)/2</f>
        <v>2680.6666777751852</v>
      </c>
      <c r="R6603" s="7">
        <f>R6602+(C6603-C6602)*(Q6603+Q6602)/2</f>
        <v>-39.539279560262543</v>
      </c>
      <c r="S6603" s="6">
        <f>C6603*(1+K6603/2)</f>
        <v>19.860112748199025</v>
      </c>
      <c r="T6603" s="11">
        <f t="shared" si="719"/>
        <v>1.5726912428574551</v>
      </c>
      <c r="U6603" s="6">
        <f>U6602+(((T6602)^2+(T6603)^2)/2*(C6603-C6602))</f>
        <v>17.305663481764775</v>
      </c>
      <c r="V6603" s="6"/>
      <c r="W6603" s="6">
        <f>C6603+U6603</f>
        <v>19.887375481764774</v>
      </c>
      <c r="X6603" s="6">
        <f>2*PI()*W6603/($F$1/1000*(1+$N$7^2/2))</f>
        <v>510.48424658525346</v>
      </c>
      <c r="Y6603" s="7">
        <f>Y6602+(T6603*COS(X6603)+T6602*COS(X6602))/2*(C6603-C6602)</f>
        <v>-0.4599542622814155</v>
      </c>
      <c r="Z6603" s="7">
        <f>Z6602+(T6603*SIN(X6603)+T6602*SIN(X6602))/2*(C6603-C6602)</f>
        <v>-1.7244926480001279</v>
      </c>
      <c r="AA6603" s="19">
        <f t="shared" si="720"/>
        <v>1.7847780860368423</v>
      </c>
      <c r="AB6603" s="6">
        <f>AB6602+((H6603+H6602)*(C6603-C6602)/2)*$F$2*$F$10^2/(1+$F$10^2/2)</f>
        <v>-3.5067662846163569E-2</v>
      </c>
    </row>
    <row r="6604" spans="1:28" x14ac:dyDescent="0.2">
      <c r="A6604" s="1">
        <v>2587</v>
      </c>
      <c r="B6604" s="6">
        <f t="shared" si="715"/>
        <v>1.0141040000000001</v>
      </c>
      <c r="C6604" s="6">
        <f t="shared" si="714"/>
        <v>2.5821040000000002</v>
      </c>
      <c r="D6604" s="6"/>
      <c r="E6604" s="19">
        <f t="shared" si="716"/>
        <v>6.7314225000000043</v>
      </c>
      <c r="F6604" s="19"/>
      <c r="H6604" s="13">
        <f>($F$5/$F$1+2*$F$6*$F$3/($F$1)^2)*(E6604*10^-3)</f>
        <v>-9.3498406740234437E-4</v>
      </c>
      <c r="I6604" s="11">
        <f t="shared" si="717"/>
        <v>-9.3498406740234437</v>
      </c>
      <c r="J6604" s="45">
        <f>$F$10*(1+H6604)</f>
        <v>3.6585760883451761</v>
      </c>
      <c r="K6604" s="45">
        <f t="shared" si="718"/>
        <v>13.38517899421109</v>
      </c>
      <c r="L6604" s="6">
        <f>J6604*$F$2*510999/299792458*SIN($F$2*C6604)</f>
        <v>-1.1405769974397839</v>
      </c>
      <c r="M6604" s="46">
        <f>(L6604/$F$2)^2*10^6</f>
        <v>33.743446399732299</v>
      </c>
      <c r="N6604" s="46">
        <f>($F$10*L6604/(J6604*$F$2))^2*10^6</f>
        <v>33.806634174786616</v>
      </c>
      <c r="O6604" s="19">
        <f>O6603+(B6604-B6603)*(M6604+M6603)/2</f>
        <v>50.26389720158808</v>
      </c>
      <c r="P6604" s="19">
        <f>P6603+(B6604-B6603)*(M6604-N6604+M6603-N6603)/2</f>
        <v>-3.841438969077834E-3</v>
      </c>
      <c r="Q6604" s="7">
        <f>Q6603+10^6*(C6604-C6603)*(L6604+L6603)/2</f>
        <v>2240.9343153949471</v>
      </c>
      <c r="R6604" s="7">
        <f>R6603+(C6604-C6603)*(Q6604+Q6603)/2</f>
        <v>-38.574645765600778</v>
      </c>
      <c r="S6604" s="6">
        <f>C6604*(1+K6604/2)</f>
        <v>19.863066110834218</v>
      </c>
      <c r="T6604" s="11">
        <f t="shared" si="719"/>
        <v>1.3147094351041753</v>
      </c>
      <c r="U6604" s="6">
        <f>U6603+(((T6603)^2+(T6604)^2)/2*(C6604-C6603))</f>
        <v>17.306487038219021</v>
      </c>
      <c r="V6604" s="6"/>
      <c r="W6604" s="6">
        <f>C6604+U6604</f>
        <v>19.888591038219023</v>
      </c>
      <c r="X6604" s="6">
        <f>2*PI()*W6604/($F$1/1000*(1+$N$7^2/2))</f>
        <v>510.51544841081858</v>
      </c>
      <c r="Y6604" s="7">
        <f>Y6603+(T6604*COS(X6604)+T6603*COS(X6603))/2*(C6604-C6603)</f>
        <v>-0.45994840417083066</v>
      </c>
      <c r="Z6604" s="7">
        <f>Z6603+(T6604*SIN(X6604)+T6603*SIN(X6603))/2*(C6604-C6603)</f>
        <v>-1.7239268161104953</v>
      </c>
      <c r="AA6604" s="19">
        <f t="shared" si="720"/>
        <v>1.7842298623787696</v>
      </c>
      <c r="AB6604" s="6">
        <f>AB6603+((H6604+H6603)*(C6604-C6603)/2)*$F$2*$F$10^2/(1+$F$10^2/2)</f>
        <v>-3.519279241296585E-2</v>
      </c>
    </row>
    <row r="6605" spans="1:28" x14ac:dyDescent="0.2">
      <c r="A6605" s="1">
        <v>2588</v>
      </c>
      <c r="B6605" s="6">
        <f t="shared" si="715"/>
        <v>1.0144960000000001</v>
      </c>
      <c r="C6605" s="6">
        <f t="shared" si="714"/>
        <v>2.5824959999999999</v>
      </c>
      <c r="D6605" s="6"/>
      <c r="E6605" s="19">
        <f t="shared" si="716"/>
        <v>6.7443600000000004</v>
      </c>
      <c r="F6605" s="19"/>
      <c r="H6605" s="13">
        <f>($F$5/$F$1+2*$F$6*$F$3/($F$1)^2)*(E6605*10^-3)</f>
        <v>-9.3678106593750006E-4</v>
      </c>
      <c r="I6605" s="11">
        <f t="shared" si="717"/>
        <v>-9.3678106593750012</v>
      </c>
      <c r="J6605" s="45">
        <f>$F$10*(1+H6605)</f>
        <v>3.6585695077365403</v>
      </c>
      <c r="K6605" s="45">
        <f t="shared" si="718"/>
        <v>13.38513084293959</v>
      </c>
      <c r="L6605" s="6">
        <f>J6605*$F$2*510999/299792458*SIN($F$2*C6605)</f>
        <v>-1.1714447019156622</v>
      </c>
      <c r="M6605" s="46">
        <f>(L6605/$F$2)^2*10^6</f>
        <v>35.594574440153963</v>
      </c>
      <c r="N6605" s="46">
        <f>($F$10*L6605/(J6605*$F$2))^2*10^6</f>
        <v>35.661356913101294</v>
      </c>
      <c r="O6605" s="19">
        <f>O6604+(B6605-B6604)*(M6605+M6604)/2</f>
        <v>50.277487453672698</v>
      </c>
      <c r="P6605" s="19">
        <f>P6604+(B6605-B6604)*(M6605-N6605+M6604-N6604)/2</f>
        <v>-3.8669131376861537E-3</v>
      </c>
      <c r="Q6605" s="7">
        <f>Q6604+10^6*(C6605-C6604)*(L6605+L6604)/2</f>
        <v>1787.7780623215965</v>
      </c>
      <c r="R6605" s="7">
        <f>R6604+(C6605-C6604)*(Q6605+Q6604)/2</f>
        <v>-37.785018139568891</v>
      </c>
      <c r="S6605" s="6">
        <f>C6605*(1+K6605/2)</f>
        <v>19.866019430684059</v>
      </c>
      <c r="T6605" s="11">
        <f t="shared" si="719"/>
        <v>1.0488521105948712</v>
      </c>
      <c r="U6605" s="6">
        <f>U6604+(((T6604)^2+(T6605)^2)/2*(C6605-C6604))</f>
        <v>17.307041434342157</v>
      </c>
      <c r="V6605" s="6"/>
      <c r="W6605" s="6">
        <f>C6605+U6605</f>
        <v>19.889537434342156</v>
      </c>
      <c r="X6605" s="6">
        <f>2*PI()*W6605/($F$1/1000*(1+$N$7^2/2))</f>
        <v>510.53974122473619</v>
      </c>
      <c r="Y6605" s="7">
        <f>Y6604+(T6605*COS(X6605)+T6604*COS(X6604))/2*(C6605-C6604)</f>
        <v>-0.45995647419339175</v>
      </c>
      <c r="Z6605" s="7">
        <f>Z6604+(T6605*SIN(X6605)+T6604*SIN(X6604))/2*(C6605-C6604)</f>
        <v>-1.7234636620891128</v>
      </c>
      <c r="AA6605" s="19">
        <f t="shared" si="720"/>
        <v>1.7837844468135806</v>
      </c>
      <c r="AB6605" s="6">
        <f>AB6604+((H6605+H6604)*(C6605-C6604)/2)*$F$2*$F$10^2/(1+$F$10^2/2)</f>
        <v>-3.5318162658054424E-2</v>
      </c>
    </row>
    <row r="6606" spans="1:28" x14ac:dyDescent="0.2">
      <c r="A6606" s="1">
        <v>2589</v>
      </c>
      <c r="B6606" s="6">
        <f t="shared" si="715"/>
        <v>1.014888</v>
      </c>
      <c r="C6606" s="6">
        <f t="shared" si="714"/>
        <v>2.5828880000000001</v>
      </c>
      <c r="D6606" s="6"/>
      <c r="E6606" s="19">
        <f t="shared" si="716"/>
        <v>6.757302499999998</v>
      </c>
      <c r="F6606" s="19"/>
      <c r="H6606" s="13">
        <f>($F$5/$F$1+2*$F$6*$F$3/($F$1)^2)*(E6606*10^-3)</f>
        <v>-9.3857875896484347E-4</v>
      </c>
      <c r="I6606" s="11">
        <f t="shared" si="717"/>
        <v>-9.3857875896484355</v>
      </c>
      <c r="J6606" s="45">
        <f>$F$10*(1+H6606)</f>
        <v>3.658562924584674</v>
      </c>
      <c r="K6606" s="45">
        <f t="shared" si="718"/>
        <v>13.385082673145563</v>
      </c>
      <c r="L6606" s="6">
        <f>J6606*$F$2*510999/299792458*SIN($F$2*C6606)</f>
        <v>-1.1953758245497115</v>
      </c>
      <c r="M6606" s="46">
        <f>(L6606/$F$2)^2*10^6</f>
        <v>37.063732829109895</v>
      </c>
      <c r="N6606" s="46">
        <f>($F$10*L6606/(J6606*$F$2))^2*10^6</f>
        <v>37.133405368229177</v>
      </c>
      <c r="O6606" s="19">
        <f>O6605+(B6606-B6605)*(M6606+M6605)/2</f>
        <v>50.291728481897472</v>
      </c>
      <c r="P6606" s="19">
        <f>P6605+(B6606-B6605)*(M6606-N6606+M6605-N6605)/2</f>
        <v>-3.8936583200512064E-3</v>
      </c>
      <c r="Q6606" s="7">
        <f>Q6605+10^6*(C6606-C6605)*(L6606+L6605)/2</f>
        <v>1323.8812391341821</v>
      </c>
      <c r="R6606" s="7">
        <f>R6605+(C6606-C6605)*(Q6606+Q6605)/2</f>
        <v>-37.175132916483292</v>
      </c>
      <c r="S6606" s="6">
        <f>C6606*(1+K6606/2)</f>
        <v>19.8689727077378</v>
      </c>
      <c r="T6606" s="11">
        <f t="shared" si="719"/>
        <v>0.77669351756093896</v>
      </c>
      <c r="U6606" s="6">
        <f>U6605+(((T6605)^2+(T6606)^2)/2*(C6606-C6605))</f>
        <v>17.3073752896819</v>
      </c>
      <c r="V6606" s="6"/>
      <c r="W6606" s="6">
        <f>C6606+U6606</f>
        <v>19.890263289681901</v>
      </c>
      <c r="X6606" s="6">
        <f>2*PI()*W6606/($F$1/1000*(1+$N$7^2/2))</f>
        <v>510.5583730304553</v>
      </c>
      <c r="Y6606" s="7">
        <f>Y6605+(T6606*COS(X6606)+T6605*COS(X6605))/2*(C6606-C6605)</f>
        <v>-0.4599703752091151</v>
      </c>
      <c r="Z6606" s="7">
        <f>Z6605+(T6606*SIN(X6606)+T6605*SIN(X6605))/2*(C6606-C6605)</f>
        <v>-1.7231061404719836</v>
      </c>
      <c r="AA6606" s="19">
        <f t="shared" si="720"/>
        <v>1.7834426027776362</v>
      </c>
      <c r="AB6606" s="6">
        <f>AB6605+((H6606+H6605)*(C6606-C6605)/2)*$F$2*$F$10^2/(1+$F$10^2/2)</f>
        <v>-3.5443773674463309E-2</v>
      </c>
    </row>
    <row r="6607" spans="1:28" x14ac:dyDescent="0.2">
      <c r="A6607" s="1">
        <v>2590</v>
      </c>
      <c r="B6607" s="6">
        <f t="shared" si="715"/>
        <v>1.0152800000000002</v>
      </c>
      <c r="C6607" s="6">
        <f t="shared" si="714"/>
        <v>2.5832800000000002</v>
      </c>
      <c r="D6607" s="6"/>
      <c r="E6607" s="19">
        <f t="shared" si="716"/>
        <v>6.7702500000000043</v>
      </c>
      <c r="F6607" s="19"/>
      <c r="H6607" s="13">
        <f>($F$5/$F$1+2*$F$6*$F$3/($F$1)^2)*(E6607*10^-3)</f>
        <v>-9.4037714648437568E-4</v>
      </c>
      <c r="I6607" s="11">
        <f t="shared" si="717"/>
        <v>-9.4037714648437571</v>
      </c>
      <c r="J6607" s="45">
        <f>$F$10*(1+H6607)</f>
        <v>3.6585563388895777</v>
      </c>
      <c r="K6607" s="45">
        <f t="shared" si="718"/>
        <v>13.385034484829109</v>
      </c>
      <c r="L6607" s="6">
        <f>J6607*$F$2*510999/299792458*SIN($F$2*C6607)</f>
        <v>-1.2122286870118806</v>
      </c>
      <c r="M6607" s="46">
        <f>(L6607/$F$2)^2*10^6</f>
        <v>38.116176946241353</v>
      </c>
      <c r="N6607" s="46">
        <f>($F$10*L6607/(J6607*$F$2))^2*10^6</f>
        <v>38.18796535605626</v>
      </c>
      <c r="O6607" s="19">
        <f>O6606+(B6607-B6606)*(M6607+M6606)/2</f>
        <v>50.306463744213445</v>
      </c>
      <c r="P6607" s="19">
        <f>P6606+(B6607-B6606)*(M6607-N6607+M6606-N6606)/2</f>
        <v>-3.9213846660423194E-3</v>
      </c>
      <c r="Q6607" s="7">
        <f>Q6606+10^6*(C6607-C6606)*(L6607+L6606)/2</f>
        <v>851.99075486790548</v>
      </c>
      <c r="R6607" s="7">
        <f>R6606+(C6607-C6606)*(Q6607+Q6606)/2</f>
        <v>-36.748662005658701</v>
      </c>
      <c r="S6607" s="6">
        <f>C6607*(1+K6607/2)</f>
        <v>19.871925941984674</v>
      </c>
      <c r="T6607" s="11">
        <f t="shared" si="719"/>
        <v>0.4998452102550589</v>
      </c>
      <c r="U6607" s="6">
        <f>U6606+(((T6606)^2+(T6607)^2)/2*(C6607-C6606))</f>
        <v>17.30754249690057</v>
      </c>
      <c r="V6607" s="6"/>
      <c r="W6607" s="6">
        <f>C6607+U6607</f>
        <v>19.890822496900569</v>
      </c>
      <c r="X6607" s="6">
        <f>2*PI()*W6607/($F$1/1000*(1+$N$7^2/2))</f>
        <v>510.57272718573182</v>
      </c>
      <c r="Y6607" s="7">
        <f>Y6606+(T6607*COS(X6607)+T6606*COS(X6606))/2*(C6607-C6606)</f>
        <v>-0.45998417582552625</v>
      </c>
      <c r="Z6607" s="7">
        <f>Z6606+(T6607*SIN(X6607)+T6606*SIN(X6606))/2*(C6607-C6606)</f>
        <v>-1.7228563259286231</v>
      </c>
      <c r="AA6607" s="19">
        <f t="shared" si="720"/>
        <v>1.7832048008577597</v>
      </c>
      <c r="AB6607" s="6">
        <f>AB6606+((H6607+H6606)*(C6607-C6606)/2)*$F$2*$F$10^2/(1+$F$10^2/2)</f>
        <v>-3.5569625555226109E-2</v>
      </c>
    </row>
    <row r="6608" spans="1:28" x14ac:dyDescent="0.2">
      <c r="A6608" s="1">
        <v>2591</v>
      </c>
      <c r="B6608" s="6">
        <f t="shared" si="715"/>
        <v>1.0156720000000001</v>
      </c>
      <c r="C6608" s="6">
        <f t="shared" si="714"/>
        <v>2.583672</v>
      </c>
      <c r="D6608" s="6"/>
      <c r="E6608" s="19">
        <f t="shared" si="716"/>
        <v>6.7832025000000016</v>
      </c>
      <c r="F6608" s="19"/>
      <c r="H6608" s="13">
        <f>($F$5/$F$1+2*$F$6*$F$3/($F$1)^2)*(E6608*10^-3)</f>
        <v>-9.4217622849609398E-4</v>
      </c>
      <c r="I6608" s="11">
        <f t="shared" si="717"/>
        <v>-9.4217622849609395</v>
      </c>
      <c r="J6608" s="45">
        <f>$F$10*(1+H6608)</f>
        <v>3.6585497506512508</v>
      </c>
      <c r="K6608" s="45">
        <f t="shared" si="718"/>
        <v>13.384986277990329</v>
      </c>
      <c r="L6608" s="6">
        <f>J6608*$F$2*510999/299792458*SIN($F$2*C6608)</f>
        <v>-1.2219035239751839</v>
      </c>
      <c r="M6608" s="46">
        <f>(L6608/$F$2)^2*10^6</f>
        <v>38.727017748044041</v>
      </c>
      <c r="N6608" s="46">
        <f>($F$10*L6608/(J6608*$F$2))^2*10^6</f>
        <v>38.800096362263687</v>
      </c>
      <c r="O6608" s="19">
        <f>O6607+(B6608-B6607)*(M6608+M6607)/2</f>
        <v>50.32152501037352</v>
      </c>
      <c r="P6608" s="19">
        <f>P6607+(B6608-B6607)*(M6608-N6608+M6607-N6607)/2</f>
        <v>-3.949778602753088E-3</v>
      </c>
      <c r="Q6608" s="7">
        <f>Q6607+10^6*(C6608-C6607)*(L6608+L6607)/2</f>
        <v>374.90084151477447</v>
      </c>
      <c r="R6608" s="7">
        <f>R6607+(C6608-C6607)*(Q6608+Q6607)/2</f>
        <v>-36.508191252767865</v>
      </c>
      <c r="S6608" s="6">
        <f>C6608*(1+K6608/2)</f>
        <v>19.874879133413913</v>
      </c>
      <c r="T6608" s="11">
        <f t="shared" si="719"/>
        <v>0.2199465063218963</v>
      </c>
      <c r="U6608" s="6">
        <f>U6607+(((T6607)^2+(T6608)^2)/2*(C6608-C6607))</f>
        <v>17.307600948353741</v>
      </c>
      <c r="V6608" s="6"/>
      <c r="W6608" s="6">
        <f>C6608+U6608</f>
        <v>19.891272948353741</v>
      </c>
      <c r="X6608" s="6">
        <f>2*PI()*W6608/($F$1/1000*(1+$N$7^2/2))</f>
        <v>510.58428971548375</v>
      </c>
      <c r="Y6608" s="7">
        <f>Y6607+(T6608*COS(X6608)+T6607*COS(X6607))/2*(C6608-C6607)</f>
        <v>-0.45999368484651448</v>
      </c>
      <c r="Z6608" s="7">
        <f>Z6607+(T6608*SIN(X6608)+T6607*SIN(X6607))/2*(C6608-C6607)</f>
        <v>-1.722715569586261</v>
      </c>
      <c r="AA6608" s="19">
        <f t="shared" si="720"/>
        <v>1.7830712615578745</v>
      </c>
      <c r="AB6608" s="6">
        <f>AB6607+((H6608+H6607)*(C6608-C6607)/2)*$F$2*$F$10^2/(1+$F$10^2/2)</f>
        <v>-3.5695718393376423E-2</v>
      </c>
    </row>
    <row r="6609" spans="1:28" x14ac:dyDescent="0.2">
      <c r="A6609" s="1">
        <v>2592</v>
      </c>
      <c r="B6609" s="6">
        <f t="shared" si="715"/>
        <v>1.0160640000000001</v>
      </c>
      <c r="C6609" s="6">
        <f t="shared" ref="C6609:C6672" si="721">B6609+$C$2/2</f>
        <v>2.5840640000000001</v>
      </c>
      <c r="D6609" s="6"/>
      <c r="E6609" s="19">
        <f t="shared" si="716"/>
        <v>6.796160000000004</v>
      </c>
      <c r="F6609" s="19"/>
      <c r="H6609" s="13">
        <f>($F$5/$F$1+2*$F$6*$F$3/($F$1)^2)*(E6609*10^-3)</f>
        <v>-9.4397600500000054E-4</v>
      </c>
      <c r="I6609" s="11">
        <f t="shared" si="717"/>
        <v>-9.4397600500000056</v>
      </c>
      <c r="J6609" s="45">
        <f>$F$10*(1+H6609)</f>
        <v>3.6585431598696938</v>
      </c>
      <c r="K6609" s="45">
        <f t="shared" si="718"/>
        <v>13.384938052629323</v>
      </c>
      <c r="L6609" s="6">
        <f>J6609*$F$2*510999/299792458*SIN($F$2*C6609)</f>
        <v>-1.2243430737052463</v>
      </c>
      <c r="M6609" s="46">
        <f>(L6609/$F$2)^2*10^6</f>
        <v>38.881810324933234</v>
      </c>
      <c r="N6609" s="46">
        <f>($F$10*L6609/(J6609*$F$2))^2*10^6</f>
        <v>38.955321389526262</v>
      </c>
      <c r="O6609" s="19">
        <f>O6608+(B6609-B6608)*(M6609+M6608)/2</f>
        <v>50.33673634067582</v>
      </c>
      <c r="P6609" s="19">
        <f>P6608+(B6609-B6608)*(M6609-N6609+M6608-N6608)/2</f>
        <v>-3.9785101798003684E-3</v>
      </c>
      <c r="Q6609" s="7">
        <f>Q6608+10^6*(C6609-C6608)*(L6609+L6608)/2</f>
        <v>-104.56349163079767</v>
      </c>
      <c r="R6609" s="7">
        <f>R6608+(C6609-C6608)*(Q6609+Q6608)/2</f>
        <v>-36.455205132190585</v>
      </c>
      <c r="S6609" s="6">
        <f>C6609*(1+K6609/2)</f>
        <v>19.877832282014772</v>
      </c>
      <c r="T6609" s="11">
        <f t="shared" si="719"/>
        <v>-6.1345220192327701E-2</v>
      </c>
      <c r="U6609" s="6">
        <f>U6608+(((T6608)^2+(T6609)^2)/2*(C6609-C6608))</f>
        <v>17.307611167735271</v>
      </c>
      <c r="V6609" s="6"/>
      <c r="W6609" s="6">
        <f>C6609+U6609</f>
        <v>19.891675167735272</v>
      </c>
      <c r="X6609" s="6">
        <f>2*PI()*W6609/($F$1/1000*(1+$N$7^2/2))</f>
        <v>510.594614187817</v>
      </c>
      <c r="Y6609" s="7">
        <f>Y6608+(T6609*COS(X6609)+T6608*COS(X6608))/2*(C6609-C6608)</f>
        <v>-0.45999590535405072</v>
      </c>
      <c r="Z6609" s="7">
        <f>Z6608+(T6609*SIN(X6609)+T6608*SIN(X6608))/2*(C6609-C6608)</f>
        <v>-1.7226845622516913</v>
      </c>
      <c r="AA6609" s="19">
        <f t="shared" si="720"/>
        <v>1.7830418766710989</v>
      </c>
      <c r="AB6609" s="6">
        <f>AB6608+((H6609+H6608)*(C6609-C6608)/2)*$F$2*$F$10^2/(1+$F$10^2/2)</f>
        <v>-3.582205228194827E-2</v>
      </c>
    </row>
    <row r="6610" spans="1:28" x14ac:dyDescent="0.2">
      <c r="A6610" s="1">
        <v>2593</v>
      </c>
      <c r="B6610" s="6">
        <f t="shared" ref="B6610:B6673" si="722">A6610*$C$2/8000</f>
        <v>1.016456</v>
      </c>
      <c r="C6610" s="6">
        <f t="shared" si="721"/>
        <v>2.5844560000000003</v>
      </c>
      <c r="D6610" s="6"/>
      <c r="E6610" s="19">
        <f t="shared" ref="E6610:E6673" si="723">$C$5*B6610^2+$C$6+$C$7</f>
        <v>6.8091225000000009</v>
      </c>
      <c r="F6610" s="19"/>
      <c r="H6610" s="13">
        <f>($F$5/$F$1+2*$F$6*$F$3/($F$1)^2)*(E6610*10^-3)</f>
        <v>-9.4577647599609395E-4</v>
      </c>
      <c r="I6610" s="11">
        <f t="shared" si="717"/>
        <v>-9.4577647599609396</v>
      </c>
      <c r="J6610" s="45">
        <f>$F$10*(1+H6610)</f>
        <v>3.6585365665449054</v>
      </c>
      <c r="K6610" s="45">
        <f t="shared" si="718"/>
        <v>13.384889808746186</v>
      </c>
      <c r="L6610" s="6">
        <f>J6610*$F$2*510999/299792458*SIN($F$2*C6610)</f>
        <v>-1.2195329169710563</v>
      </c>
      <c r="M6610" s="46">
        <f>(L6610/$F$2)^2*10^6</f>
        <v>38.576895449367235</v>
      </c>
      <c r="N6610" s="46">
        <f>($F$10*L6610/(J6610*$F$2))^2*10^6</f>
        <v>38.649969340835767</v>
      </c>
      <c r="O6610" s="19">
        <f>O6609+(B6610-B6609)*(M6610+M6609)/2</f>
        <v>50.351918247007582</v>
      </c>
      <c r="P6610" s="19">
        <f>P6609+(B6610-B6609)*(M6610-N6610+M6609-N6609)/2</f>
        <v>-4.0072408311884302E-3</v>
      </c>
      <c r="Q6610" s="7">
        <f>Q6609+10^6*(C6610-C6609)*(L6610+L6609)/2</f>
        <v>-583.5631858035606</v>
      </c>
      <c r="R6610" s="7">
        <f>R6609+(C6610-C6609)*(Q6610+Q6609)/2</f>
        <v>-36.590077960967776</v>
      </c>
      <c r="S6610" s="6">
        <f>C6610*(1+K6610/2)</f>
        <v>19.88078538777647</v>
      </c>
      <c r="T6610" s="11">
        <f t="shared" si="719"/>
        <v>-0.34236435270980986</v>
      </c>
      <c r="U6610" s="6">
        <f>U6609+(((T6609)^2+(T6610)^2)/2*(C6610-C6609))</f>
        <v>17.307634879146136</v>
      </c>
      <c r="V6610" s="6"/>
      <c r="W6610" s="6">
        <f>C6610+U6610</f>
        <v>19.892090879146135</v>
      </c>
      <c r="X6610" s="6">
        <f>2*PI()*W6610/($F$1/1000*(1+$N$7^2/2))</f>
        <v>510.60528498379841</v>
      </c>
      <c r="Y6610" s="7">
        <f>Y6609+(T6610*COS(X6610)+T6609*COS(X6609))/2*(C6610-C6609)</f>
        <v>-0.45998841087722747</v>
      </c>
      <c r="Z6610" s="7">
        <f>Z6609+(T6610*SIN(X6610)+T6609*SIN(X6609))/2*(C6610-C6609)</f>
        <v>-1.7227633330276793</v>
      </c>
      <c r="AA6610" s="19">
        <f t="shared" si="720"/>
        <v>1.7831160477562855</v>
      </c>
      <c r="AB6610" s="6">
        <f>AB6609+((H6610+H6609)*(C6610-C6609)/2)*$F$2*$F$10^2/(1+$F$10^2/2)</f>
        <v>-3.5948627313975252E-2</v>
      </c>
    </row>
    <row r="6611" spans="1:28" x14ac:dyDescent="0.2">
      <c r="A6611" s="1">
        <v>2594</v>
      </c>
      <c r="B6611" s="6">
        <f t="shared" si="722"/>
        <v>1.016848</v>
      </c>
      <c r="C6611" s="6">
        <f t="shared" si="721"/>
        <v>2.584848</v>
      </c>
      <c r="D6611" s="6"/>
      <c r="E6611" s="19">
        <f t="shared" si="723"/>
        <v>6.8220899999999993</v>
      </c>
      <c r="F6611" s="19"/>
      <c r="H6611" s="13">
        <f>($F$5/$F$1+2*$F$6*$F$3/($F$1)^2)*(E6611*10^-3)</f>
        <v>-9.4757764148437496E-4</v>
      </c>
      <c r="I6611" s="11">
        <f t="shared" ref="I6611:I6674" si="724">H6611*10^4</f>
        <v>-9.4757764148437502</v>
      </c>
      <c r="J6611" s="45">
        <f>$F$10*(1+H6611)</f>
        <v>3.6585299706768879</v>
      </c>
      <c r="K6611" s="45">
        <f t="shared" ref="K6611:K6674" si="725">J6611^2</f>
        <v>13.384841546341031</v>
      </c>
      <c r="L6611" s="6">
        <f>J6611*$F$2*510999/299792458*SIN($F$2*C6611)</f>
        <v>-1.2075015622712892</v>
      </c>
      <c r="M6611" s="46">
        <f>(L6611/$F$2)^2*10^6</f>
        <v>37.819486039179829</v>
      </c>
      <c r="N6611" s="46">
        <f>($F$10*L6611/(J6611*$F$2))^2*10^6</f>
        <v>37.891261841544846</v>
      </c>
      <c r="O6611" s="19">
        <f>O6610+(B6611-B6610)*(M6611+M6610)/2</f>
        <v>50.366891937779336</v>
      </c>
      <c r="P6611" s="19">
        <f>P6610+(B6611-B6610)*(M6611-N6611+M6610-N6610)/2</f>
        <v>-4.0356313711798018E-3</v>
      </c>
      <c r="Q6611" s="7">
        <f>Q6610+10^6*(C6611-C6610)*(L6611+L6610)/2</f>
        <v>-1059.2619437347275</v>
      </c>
      <c r="R6611" s="7">
        <f>R6610+(C6611-C6610)*(Q6611+Q6610)/2</f>
        <v>-36.912071686357052</v>
      </c>
      <c r="S6611" s="6">
        <f>C6611*(1+K6611/2)</f>
        <v>19.883738450688259</v>
      </c>
      <c r="T6611" s="11">
        <f t="shared" ref="T6611:T6674" si="726">299792458/510999*Q6611*10^-6</f>
        <v>-0.62144689476513981</v>
      </c>
      <c r="U6611" s="6">
        <f>U6610+(((T6610)^2+(T6611)^2)/2*(C6611-C6610))</f>
        <v>17.307733547426366</v>
      </c>
      <c r="V6611" s="6"/>
      <c r="W6611" s="6">
        <f>C6611+U6611</f>
        <v>19.892581547426367</v>
      </c>
      <c r="X6611" s="6">
        <f>2*PI()*W6611/($F$1/1000*(1+$N$7^2/2))</f>
        <v>510.61787982958828</v>
      </c>
      <c r="Y6611" s="7">
        <f>Y6610+(T6611*COS(X6611)+T6610*COS(X6610))/2*(C6611-C6610)</f>
        <v>-0.45996868762972248</v>
      </c>
      <c r="Z6611" s="7">
        <f>Z6610+(T6611*SIN(X6611)+T6610*SIN(X6610))/2*(C6611-C6610)</f>
        <v>-1.7229512041359494</v>
      </c>
      <c r="AA6611" s="19">
        <f t="shared" ref="AA6611:AA6674" si="727">SQRT(Y6611^2+Z6611^2)</f>
        <v>1.7832924733294109</v>
      </c>
      <c r="AB6611" s="6">
        <f>AB6610+((H6611+H6610)*(C6611-C6610)/2)*$F$2*$F$10^2/(1+$F$10^2/2)</f>
        <v>-3.6075443582490971E-2</v>
      </c>
    </row>
    <row r="6612" spans="1:28" x14ac:dyDescent="0.2">
      <c r="A6612" s="1">
        <v>2595</v>
      </c>
      <c r="B6612" s="6">
        <f t="shared" si="722"/>
        <v>1.0172399999999999</v>
      </c>
      <c r="C6612" s="6">
        <f t="shared" si="721"/>
        <v>2.5852399999999998</v>
      </c>
      <c r="D6612" s="6"/>
      <c r="E6612" s="19">
        <f t="shared" si="723"/>
        <v>6.8350624999999958</v>
      </c>
      <c r="F6612" s="19"/>
      <c r="H6612" s="13">
        <f>($F$5/$F$1+2*$F$6*$F$3/($F$1)^2)*(E6612*10^-3)</f>
        <v>-9.4937950146484315E-4</v>
      </c>
      <c r="I6612" s="11">
        <f t="shared" si="724"/>
        <v>-9.4937950146484322</v>
      </c>
      <c r="J6612" s="45">
        <f>$F$10*(1+H6612)</f>
        <v>3.658523372265639</v>
      </c>
      <c r="K6612" s="45">
        <f t="shared" si="725"/>
        <v>13.384793265413943</v>
      </c>
      <c r="L6612" s="6">
        <f>J6612*$F$2*510999/299792458*SIN($F$2*C6612)</f>
        <v>-1.1883202768721406</v>
      </c>
      <c r="M6612" s="46">
        <f>(L6612/$F$2)^2*10^6</f>
        <v>36.627496493073487</v>
      </c>
      <c r="N6612" s="46">
        <f>($F$10*L6612/(J6612*$F$2))^2*10^6</f>
        <v>36.697142446754881</v>
      </c>
      <c r="O6612" s="19">
        <f>O6611+(B6612-B6611)*(M6612+M6611)/2</f>
        <v>50.381483546355653</v>
      </c>
      <c r="P6612" s="19">
        <f>P6611+(B6612-B6611)*(M6612-N6612+M6611-N6611)/2</f>
        <v>-4.0633500353648953E-3</v>
      </c>
      <c r="Q6612" s="7">
        <f>Q6611+10^6*(C6612-C6611)*(L6612+L6611)/2</f>
        <v>-1528.8430242065115</v>
      </c>
      <c r="R6612" s="7">
        <f>R6611+(C6612-C6611)*(Q6612+Q6611)/2</f>
        <v>-37.419340260073177</v>
      </c>
      <c r="S6612" s="6">
        <f>C6612*(1+K6612/2)</f>
        <v>19.886691470739368</v>
      </c>
      <c r="T6612" s="11">
        <f t="shared" si="726"/>
        <v>-0.89694032302024773</v>
      </c>
      <c r="U6612" s="6">
        <f>U6611+(((T6611)^2+(T6612)^2)/2*(C6612-C6611))</f>
        <v>17.307966924270836</v>
      </c>
      <c r="V6612" s="6"/>
      <c r="W6612" s="6">
        <f>C6612+U6612</f>
        <v>19.893206924270835</v>
      </c>
      <c r="X6612" s="6">
        <f>2*PI()*W6612/($F$1/1000*(1+$N$7^2/2))</f>
        <v>510.63393247703647</v>
      </c>
      <c r="Y6612" s="7">
        <f>Y6611+(T6612*COS(X6612)+T6611*COS(X6611))/2*(C6612-C6611)</f>
        <v>-0.45993348851778709</v>
      </c>
      <c r="Z6612" s="7">
        <f>Z6611+(T6612*SIN(X6612)+T6611*SIN(X6611))/2*(C6612-C6611)</f>
        <v>-1.7232467097752855</v>
      </c>
      <c r="AA6612" s="19">
        <f t="shared" si="727"/>
        <v>1.7835689043632401</v>
      </c>
      <c r="AB6612" s="6">
        <f>AB6611+((H6612+H6611)*(C6612-C6611)/2)*$F$2*$F$10^2/(1+$F$10^2/2)</f>
        <v>-3.6202501180529305E-2</v>
      </c>
    </row>
    <row r="6613" spans="1:28" x14ac:dyDescent="0.2">
      <c r="A6613" s="1">
        <v>2596</v>
      </c>
      <c r="B6613" s="6">
        <f t="shared" si="722"/>
        <v>1.0176320000000001</v>
      </c>
      <c r="C6613" s="6">
        <f t="shared" si="721"/>
        <v>2.5856320000000004</v>
      </c>
      <c r="D6613" s="6"/>
      <c r="E6613" s="19">
        <f t="shared" si="723"/>
        <v>6.8480400000000046</v>
      </c>
      <c r="F6613" s="19"/>
      <c r="H6613" s="13">
        <f>($F$5/$F$1+2*$F$6*$F$3/($F$1)^2)*(E6613*10^-3)</f>
        <v>-9.5118205593750069E-4</v>
      </c>
      <c r="I6613" s="11">
        <f t="shared" si="724"/>
        <v>-9.5118205593750069</v>
      </c>
      <c r="J6613" s="45">
        <f>$F$10*(1+H6613)</f>
        <v>3.6585167713111604</v>
      </c>
      <c r="K6613" s="45">
        <f t="shared" si="725"/>
        <v>13.384744965965037</v>
      </c>
      <c r="L6613" s="6">
        <f>J6613*$F$2*510999/299792458*SIN($F$2*C6613)</f>
        <v>-1.1621026646582149</v>
      </c>
      <c r="M6613" s="46">
        <f>(L6613/$F$2)^2*10^6</f>
        <v>35.029118936368512</v>
      </c>
      <c r="N6613" s="46">
        <f>($F$10*L6613/(J6613*$F$2))^2*10^6</f>
        <v>35.095852273331253</v>
      </c>
      <c r="O6613" s="19">
        <f>O6612+(B6613-B6612)*(M6613+M6612)/2</f>
        <v>50.395528242979829</v>
      </c>
      <c r="P6613" s="19">
        <f>P6612+(B6613-B6612)*(M6613-N6613+M6612-N6612)/2</f>
        <v>-4.0900803763311575E-3</v>
      </c>
      <c r="Q6613" s="7">
        <f>Q6612+10^6*(C6613-C6612)*(L6613+L6612)/2</f>
        <v>-1989.5259207471827</v>
      </c>
      <c r="R6613" s="7">
        <f>R6612+(C6613-C6612)*(Q6613+Q6612)/2</f>
        <v>-38.108940573285182</v>
      </c>
      <c r="S6613" s="6">
        <f>C6613*(1+K6613/2)</f>
        <v>19.889644447919057</v>
      </c>
      <c r="T6613" s="11">
        <f t="shared" si="726"/>
        <v>-1.1672133723070126</v>
      </c>
      <c r="U6613" s="6">
        <f>U6612+(((T6612)^2+(T6613)^2)/2*(C6613-C6612))</f>
        <v>17.308391634514749</v>
      </c>
      <c r="V6613" s="6"/>
      <c r="W6613" s="6">
        <f>C6613+U6613</f>
        <v>19.894023634514749</v>
      </c>
      <c r="X6613" s="6">
        <f>2*PI()*W6613/($F$1/1000*(1+$N$7^2/2))</f>
        <v>510.65489641538647</v>
      </c>
      <c r="Y6613" s="7">
        <f>Y6612+(T6613*COS(X6613)+T6612*COS(X6612))/2*(C6613-C6612)</f>
        <v>-0.4598782457780955</v>
      </c>
      <c r="Z6613" s="7">
        <f>Z6612+(T6613*SIN(X6613)+T6612*SIN(X6612))/2*(C6613-C6612)</f>
        <v>-1.7236474725316639</v>
      </c>
      <c r="AA6613" s="19">
        <f t="shared" si="727"/>
        <v>1.783941874194541</v>
      </c>
      <c r="AB6613" s="6">
        <f>AB6612+((H6613+H6612)*(C6613-C6612)/2)*$F$2*$F$10^2/(1+$F$10^2/2)</f>
        <v>-3.6329800201124279E-2</v>
      </c>
    </row>
    <row r="6614" spans="1:28" x14ac:dyDescent="0.2">
      <c r="A6614" s="1">
        <v>2597</v>
      </c>
      <c r="B6614" s="6">
        <f t="shared" si="722"/>
        <v>1.018024</v>
      </c>
      <c r="C6614" s="6">
        <f t="shared" si="721"/>
        <v>2.5860240000000001</v>
      </c>
      <c r="D6614" s="6"/>
      <c r="E6614" s="19">
        <f t="shared" si="723"/>
        <v>6.8610224999999971</v>
      </c>
      <c r="F6614" s="19"/>
      <c r="H6614" s="13">
        <f>($F$5/$F$1+2*$F$6*$F$3/($F$1)^2)*(E6614*10^-3)</f>
        <v>-9.5298530490234344E-4</v>
      </c>
      <c r="I6614" s="11">
        <f t="shared" si="724"/>
        <v>-9.5298530490234352</v>
      </c>
      <c r="J6614" s="45">
        <f>$F$10*(1+H6614)</f>
        <v>3.6585101678134508</v>
      </c>
      <c r="K6614" s="45">
        <f t="shared" si="725"/>
        <v>13.384696647994405</v>
      </c>
      <c r="L6614" s="6">
        <f>J6614*$F$2*510999/299792458*SIN($F$2*C6614)</f>
        <v>-1.1290039932974447</v>
      </c>
      <c r="M6614" s="46">
        <f>(L6614/$F$2)^2*10^6</f>
        <v>33.062156400682802</v>
      </c>
      <c r="N6614" s="46">
        <f>($F$10*L6614/(J6614*$F$2))^2*10^6</f>
        <v>33.125262092940666</v>
      </c>
      <c r="O6614" s="19">
        <f>O6613+(B6614-B6613)*(M6614+M6613)/2</f>
        <v>50.40887413294589</v>
      </c>
      <c r="P6614" s="19">
        <f>P6613+(B6614-B6613)*(M6614-N6614+M6613-N6613)/2</f>
        <v>-4.1155288260583929E-3</v>
      </c>
      <c r="Q6614" s="7">
        <f>Q6613+10^6*(C6614-C6613)*(L6614+L6613)/2</f>
        <v>-2438.582825706178</v>
      </c>
      <c r="R6614" s="7">
        <f>R6613+(C6614-C6613)*(Q6614+Q6613)/2</f>
        <v>-38.976849887589431</v>
      </c>
      <c r="S6614" s="6">
        <f>C6614*(1+K6614/2)</f>
        <v>19.892597382216543</v>
      </c>
      <c r="T6614" s="11">
        <f t="shared" si="726"/>
        <v>-1.4306656947568208</v>
      </c>
      <c r="U6614" s="6">
        <f>U6613+(((T6613)^2+(T6614)^2)/2*(C6614-C6613))</f>
        <v>17.309059836026531</v>
      </c>
      <c r="V6614" s="6"/>
      <c r="W6614" s="6">
        <f>C6614+U6614</f>
        <v>19.895083836026529</v>
      </c>
      <c r="X6614" s="6">
        <f>2*PI()*W6614/($F$1/1000*(1+$N$7^2/2))</f>
        <v>510.68211047238793</v>
      </c>
      <c r="Y6614" s="7">
        <f>Y6613+(T6614*COS(X6614)+T6613*COS(X6613))/2*(C6614-C6613)</f>
        <v>-0.45979658948281621</v>
      </c>
      <c r="Z6614" s="7">
        <f>Z6613+(T6614*SIN(X6614)+T6613*SIN(X6613))/2*(C6614-C6613)</f>
        <v>-1.7241500194355452</v>
      </c>
      <c r="AA6614" s="19">
        <f t="shared" si="727"/>
        <v>1.7844063979989593</v>
      </c>
      <c r="AB6614" s="6">
        <f>AB6613+((H6614+H6613)*(C6614-C6613)/2)*$F$2*$F$10^2/(1+$F$10^2/2)</f>
        <v>-3.6457340737309066E-2</v>
      </c>
    </row>
    <row r="6615" spans="1:28" x14ac:dyDescent="0.2">
      <c r="A6615" s="1">
        <v>2598</v>
      </c>
      <c r="B6615" s="6">
        <f t="shared" si="722"/>
        <v>1.018416</v>
      </c>
      <c r="C6615" s="6">
        <f t="shared" si="721"/>
        <v>2.5864159999999998</v>
      </c>
      <c r="D6615" s="6"/>
      <c r="E6615" s="19">
        <f t="shared" si="723"/>
        <v>6.8740099999999984</v>
      </c>
      <c r="F6615" s="19"/>
      <c r="H6615" s="13">
        <f>($F$5/$F$1+2*$F$6*$F$3/($F$1)^2)*(E6615*10^-3)</f>
        <v>-9.5478924835937489E-4</v>
      </c>
      <c r="I6615" s="11">
        <f t="shared" si="724"/>
        <v>-9.5478924835937491</v>
      </c>
      <c r="J6615" s="45">
        <f>$F$10*(1+H6615)</f>
        <v>3.6585035617725117</v>
      </c>
      <c r="K6615" s="45">
        <f t="shared" si="725"/>
        <v>13.384648311502154</v>
      </c>
      <c r="L6615" s="6">
        <f>J6615*$F$2*510999/299792458*SIN($F$2*C6615)</f>
        <v>-1.0892202747038238</v>
      </c>
      <c r="M6615" s="46">
        <f>(L6615/$F$2)^2*10^6</f>
        <v>30.773128709586437</v>
      </c>
      <c r="N6615" s="46">
        <f>($F$10*L6615/(J6615*$F$2))^2*10^6</f>
        <v>30.831976682146063</v>
      </c>
      <c r="O6615" s="19">
        <f>O6614+(B6615-B6614)*(M6615+M6614)/2</f>
        <v>50.421385848827498</v>
      </c>
      <c r="P6615" s="19">
        <f>P6614+(B6615-B6614)*(M6615-N6615+M6614-N6614)/2</f>
        <v>-4.1394317443626174E-3</v>
      </c>
      <c r="Q6615" s="7">
        <f>Q6614+10^6*(C6615-C6614)*(L6615+L6614)/2</f>
        <v>-2873.3547822341225</v>
      </c>
      <c r="R6615" s="7">
        <f>R6614+(C6615-C6614)*(Q6615+Q6614)/2</f>
        <v>-40.017989658745002</v>
      </c>
      <c r="S6615" s="6">
        <f>C6615*(1+K6615/2)</f>
        <v>19.895550273621076</v>
      </c>
      <c r="T6615" s="11">
        <f t="shared" si="726"/>
        <v>-1.6857373358304464</v>
      </c>
      <c r="U6615" s="6">
        <f>U6614+(((T6614)^2+(T6615)^2)/2*(C6615-C6614))</f>
        <v>17.31001798490686</v>
      </c>
      <c r="V6615" s="6"/>
      <c r="W6615" s="6">
        <f>C6615+U6615</f>
        <v>19.89643398490686</v>
      </c>
      <c r="X6615" s="6">
        <f>2*PI()*W6615/($F$1/1000*(1+$N$7^2/2))</f>
        <v>510.71676711848914</v>
      </c>
      <c r="Y6615" s="7">
        <f>Y6614+(T6615*COS(X6615)+T6614*COS(X6614))/2*(C6615-C6614)</f>
        <v>-0.45968001902000794</v>
      </c>
      <c r="Z6615" s="7">
        <f>Z6614+(T6615*SIN(X6615)+T6614*SIN(X6614))/2*(C6615-C6614)</f>
        <v>-1.7247495150704011</v>
      </c>
      <c r="AA6615" s="19">
        <f t="shared" si="727"/>
        <v>1.7849556323958919</v>
      </c>
      <c r="AB6615" s="6">
        <f>AB6614+((H6615+H6614)*(C6615-C6614)/2)*$F$2*$F$10^2/(1+$F$10^2/2)</f>
        <v>-3.6585122882117689E-2</v>
      </c>
    </row>
    <row r="6616" spans="1:28" x14ac:dyDescent="0.2">
      <c r="A6616" s="1">
        <v>2599</v>
      </c>
      <c r="B6616" s="6">
        <f t="shared" si="722"/>
        <v>1.0188079999999999</v>
      </c>
      <c r="C6616" s="6">
        <f t="shared" si="721"/>
        <v>2.586808</v>
      </c>
      <c r="D6616" s="6"/>
      <c r="E6616" s="19">
        <f t="shared" si="723"/>
        <v>6.8870024999999977</v>
      </c>
      <c r="F6616" s="19"/>
      <c r="H6616" s="13">
        <f>($F$5/$F$1+2*$F$6*$F$3/($F$1)^2)*(E6616*10^-3)</f>
        <v>-9.5659388630859341E-4</v>
      </c>
      <c r="I6616" s="11">
        <f t="shared" si="724"/>
        <v>-9.5659388630859343</v>
      </c>
      <c r="J6616" s="45">
        <f>$F$10*(1+H6616)</f>
        <v>3.6584969531883411</v>
      </c>
      <c r="K6616" s="45">
        <f t="shared" si="725"/>
        <v>13.384599956488374</v>
      </c>
      <c r="L6616" s="6">
        <f>J6616*$F$2*510999/299792458*SIN($F$2*C6616)</f>
        <v>-1.042987104245171</v>
      </c>
      <c r="M6616" s="46">
        <f>(L6616/$F$2)^2*10^6</f>
        <v>28.216172217847426</v>
      </c>
      <c r="N6616" s="46">
        <f>($F$10*L6616/(J6616*$F$2))^2*10^6</f>
        <v>28.270232611915148</v>
      </c>
      <c r="O6616" s="19">
        <f>O6615+(B6616-B6615)*(M6616+M6615)/2</f>
        <v>50.432947751809273</v>
      </c>
      <c r="P6616" s="19">
        <f>P6615+(B6616-B6615)*(M6616-N6616+M6615-N6615)/2</f>
        <v>-4.1615617842215751E-3</v>
      </c>
      <c r="Q6616" s="7">
        <f>Q6615+10^6*(C6616-C6615)*(L6616+L6615)/2</f>
        <v>-3291.2674285083067</v>
      </c>
      <c r="R6616" s="7">
        <f>R6615+(C6616-C6615)*(Q6616+Q6615)/2</f>
        <v>-41.226255612051041</v>
      </c>
      <c r="S6616" s="6">
        <f>C6616*(1+K6616/2)</f>
        <v>19.898503122121891</v>
      </c>
      <c r="T6616" s="11">
        <f t="shared" si="726"/>
        <v>-1.9309179711268409</v>
      </c>
      <c r="U6616" s="6">
        <f>U6615+(((T6615)^2+(T6616)^2)/2*(C6616-C6615))</f>
        <v>17.311305735203881</v>
      </c>
      <c r="V6616" s="6"/>
      <c r="W6616" s="6">
        <f>C6616+U6616</f>
        <v>19.898113735203882</v>
      </c>
      <c r="X6616" s="6">
        <f>2*PI()*W6616/($F$1/1000*(1+$N$7^2/2))</f>
        <v>510.75988422389167</v>
      </c>
      <c r="Y6616" s="7">
        <f>Y6615+(T6616*COS(X6616)+T6615*COS(X6615))/2*(C6616-C6615)</f>
        <v>-0.45951777426231677</v>
      </c>
      <c r="Z6616" s="7">
        <f>Z6615+(T6616*SIN(X6616)+T6615*SIN(X6615))/2*(C6616-C6615)</f>
        <v>-1.7254393940453905</v>
      </c>
      <c r="AA6616" s="19">
        <f t="shared" si="727"/>
        <v>1.7855804903130852</v>
      </c>
      <c r="AB6616" s="6">
        <f>AB6615+((H6616+H6615)*(C6616-C6615)/2)*$F$2*$F$10^2/(1+$F$10^2/2)</f>
        <v>-3.6713146728584035E-2</v>
      </c>
    </row>
    <row r="6617" spans="1:28" x14ac:dyDescent="0.2">
      <c r="A6617" s="1">
        <v>2600</v>
      </c>
      <c r="B6617" s="6">
        <f t="shared" si="722"/>
        <v>1.0192000000000001</v>
      </c>
      <c r="C6617" s="6">
        <f t="shared" si="721"/>
        <v>2.5872000000000002</v>
      </c>
      <c r="D6617" s="6"/>
      <c r="E6617" s="19">
        <f t="shared" si="723"/>
        <v>6.9000000000000021</v>
      </c>
      <c r="F6617" s="19"/>
      <c r="H6617" s="13">
        <f>($F$5/$F$1+2*$F$6*$F$3/($F$1)^2)*(E6617*10^-3)</f>
        <v>-9.5839921875000029E-4</v>
      </c>
      <c r="I6617" s="11">
        <f t="shared" si="724"/>
        <v>-9.5839921875000034</v>
      </c>
      <c r="J6617" s="45">
        <f>$F$10*(1+H6617)</f>
        <v>3.6584903420609409</v>
      </c>
      <c r="K6617" s="45">
        <f t="shared" si="725"/>
        <v>13.384551582953181</v>
      </c>
      <c r="L6617" s="6">
        <f>J6617*$F$2*510999/299792458*SIN($F$2*C6617)</f>
        <v>-0.99057826556944051</v>
      </c>
      <c r="M6617" s="46">
        <f>(L6617/$F$2)^2*10^6</f>
        <v>25.451759426976182</v>
      </c>
      <c r="N6617" s="46">
        <f>($F$10*L6617/(J6617*$F$2))^2*10^6</f>
        <v>25.500615543949618</v>
      </c>
      <c r="O6617" s="19">
        <f>O6616+(B6617-B6616)*(M6617+M6616)/2</f>
        <v>50.443466666411666</v>
      </c>
      <c r="P6617" s="19">
        <f>P6616+(B6617-B6616)*(M6617-N6617+M6616-N6616)/2</f>
        <v>-4.1817334203856507E-3</v>
      </c>
      <c r="Q6617" s="7">
        <f>Q6616+10^6*(C6617-C6616)*(L6617+L6616)/2</f>
        <v>-3689.8462409921435</v>
      </c>
      <c r="R6617" s="7">
        <f>R6616+(C6617-C6616)*(Q6617+Q6616)/2</f>
        <v>-42.594553891273719</v>
      </c>
      <c r="S6617" s="6">
        <f>C6617*(1+K6617/2)</f>
        <v>19.901455927708238</v>
      </c>
      <c r="T6617" s="11">
        <f t="shared" si="726"/>
        <v>-2.1647558492856054</v>
      </c>
      <c r="U6617" s="6">
        <f>U6616+(((T6616)^2+(T6617)^2)/2*(C6617-C6616))</f>
        <v>17.312954999175137</v>
      </c>
      <c r="V6617" s="6"/>
      <c r="W6617" s="6">
        <f>C6617+U6617</f>
        <v>19.900154999175136</v>
      </c>
      <c r="X6617" s="6">
        <f>2*PI()*W6617/($F$1/1000*(1+$N$7^2/2))</f>
        <v>510.81228093664055</v>
      </c>
      <c r="Y6617" s="7">
        <f>Y6616+(T6617*COS(X6617)+T6616*COS(X6616))/2*(C6617-C6616)</f>
        <v>-0.45929695193565179</v>
      </c>
      <c r="Z6617" s="7">
        <f>Z6616+(T6617*SIN(X6617)+T6616*SIN(X6616))/2*(C6617-C6616)</f>
        <v>-1.7262108910529694</v>
      </c>
      <c r="AA6617" s="19">
        <f t="shared" si="727"/>
        <v>1.7862692211554414</v>
      </c>
      <c r="AB6617" s="6">
        <f>AB6616+((H6617+H6616)*(C6617-C6616)/2)*$F$2*$F$10^2/(1+$F$10^2/2)</f>
        <v>-3.68414123697417E-2</v>
      </c>
    </row>
    <row r="6618" spans="1:28" x14ac:dyDescent="0.2">
      <c r="A6618" s="1">
        <v>2601</v>
      </c>
      <c r="B6618" s="6">
        <f t="shared" si="722"/>
        <v>1.0195920000000001</v>
      </c>
      <c r="C6618" s="6">
        <f t="shared" si="721"/>
        <v>2.5875919999999999</v>
      </c>
      <c r="D6618" s="6"/>
      <c r="E6618" s="19">
        <f t="shared" si="723"/>
        <v>6.913002500000001</v>
      </c>
      <c r="F6618" s="19"/>
      <c r="H6618" s="13">
        <f>($F$5/$F$1+2*$F$6*$F$3/($F$1)^2)*(E6618*10^-3)</f>
        <v>-9.6020524568359391E-4</v>
      </c>
      <c r="I6618" s="11">
        <f t="shared" si="724"/>
        <v>-9.6020524568359384</v>
      </c>
      <c r="J6618" s="45">
        <f>$F$10*(1+H6618)</f>
        <v>3.6584837283903102</v>
      </c>
      <c r="K6618" s="45">
        <f t="shared" si="725"/>
        <v>13.384503190896664</v>
      </c>
      <c r="L6618" s="6">
        <f>J6618*$F$2*510999/299792458*SIN($F$2*C6618)</f>
        <v>-0.9323041093115253</v>
      </c>
      <c r="M6618" s="46">
        <f>(L6618/$F$2)^2*10^6</f>
        <v>22.545268759572998</v>
      </c>
      <c r="N6618" s="46">
        <f>($F$10*L6618/(J6618*$F$2))^2*10^6</f>
        <v>22.588627369978415</v>
      </c>
      <c r="O6618" s="19">
        <f>O6617+(B6618-B6617)*(M6618+M6617)/2</f>
        <v>50.45287408393623</v>
      </c>
      <c r="P6618" s="19">
        <f>P6617+(B6618-B6617)*(M6618-N6618+M6617-N6617)/2</f>
        <v>-4.199807506951903E-3</v>
      </c>
      <c r="Q6618" s="7">
        <f>Q6617+10^6*(C6618-C6617)*(L6618+L6617)/2</f>
        <v>-4066.7311864685494</v>
      </c>
      <c r="R6618" s="7">
        <f>R6617+(C6618-C6617)*(Q6618+Q6617)/2</f>
        <v>-44.114843067054949</v>
      </c>
      <c r="S6618" s="6">
        <f>C6618*(1+K6618/2)</f>
        <v>19.90440869036934</v>
      </c>
      <c r="T6618" s="11">
        <f t="shared" si="726"/>
        <v>-2.3858663880294535</v>
      </c>
      <c r="U6618" s="6">
        <f>U6617+(((T6617)^2+(T6618)^2)/2*(C6618-C6617))</f>
        <v>17.314989190331609</v>
      </c>
      <c r="V6618" s="6"/>
      <c r="W6618" s="6">
        <f>C6618+U6618</f>
        <v>19.90258119033161</v>
      </c>
      <c r="X6618" s="6">
        <f>2*PI()*W6618/($F$1/1000*(1+$N$7^2/2))</f>
        <v>510.87455825250453</v>
      </c>
      <c r="Y6618" s="7">
        <f>Y6617+(T6618*COS(X6618)+T6617*COS(X6617))/2*(C6618-C6617)</f>
        <v>-0.45900290874482114</v>
      </c>
      <c r="Z6618" s="7">
        <f>Z6617+(T6618*SIN(X6618)+T6617*SIN(X6617))/2*(C6618-C6617)</f>
        <v>-1.7270524931550384</v>
      </c>
      <c r="AA6618" s="19">
        <f t="shared" si="727"/>
        <v>1.7870069905708932</v>
      </c>
      <c r="AB6618" s="6">
        <f>AB6617+((H6618+H6617)*(C6618-C6617)/2)*$F$2*$F$10^2/(1+$F$10^2/2)</f>
        <v>-3.6969919898624276E-2</v>
      </c>
    </row>
    <row r="6619" spans="1:28" x14ac:dyDescent="0.2">
      <c r="A6619" s="1">
        <v>2602</v>
      </c>
      <c r="B6619" s="6">
        <f t="shared" si="722"/>
        <v>1.019984</v>
      </c>
      <c r="C6619" s="6">
        <f t="shared" si="721"/>
        <v>2.5879840000000001</v>
      </c>
      <c r="D6619" s="6"/>
      <c r="E6619" s="19">
        <f t="shared" si="723"/>
        <v>6.926009999999998</v>
      </c>
      <c r="F6619" s="19"/>
      <c r="H6619" s="13">
        <f>($F$5/$F$1+2*$F$6*$F$3/($F$1)^2)*(E6619*10^-3)</f>
        <v>-9.6201196710937471E-4</v>
      </c>
      <c r="I6619" s="11">
        <f t="shared" si="724"/>
        <v>-9.6201196710937467</v>
      </c>
      <c r="J6619" s="45">
        <f>$F$10*(1+H6619)</f>
        <v>3.658477112176449</v>
      </c>
      <c r="K6619" s="45">
        <f t="shared" si="725"/>
        <v>13.384454780318929</v>
      </c>
      <c r="L6619" s="6">
        <f>J6619*$F$2*510999/299792458*SIN($F$2*C6619)</f>
        <v>-0.8685097152815574</v>
      </c>
      <c r="M6619" s="46">
        <f>(L6619/$F$2)^2*10^6</f>
        <v>19.565438318533815</v>
      </c>
      <c r="N6619" s="46">
        <f>($F$10*L6619/(J6619*$F$2))^2*10^6</f>
        <v>19.603137081407255</v>
      </c>
      <c r="O6619" s="19">
        <f>O6618+(B6619-B6618)*(M6619+M6618)/2</f>
        <v>50.46112778252354</v>
      </c>
      <c r="P6619" s="19">
        <f>P6618+(B6619-B6618)*(M6619-N6619+M6618-N6618)/2</f>
        <v>-4.2156947521145571E-3</v>
      </c>
      <c r="Q6619" s="7">
        <f>Q6618+10^6*(C6619-C6618)*(L6619+L6618)/2</f>
        <v>-4419.6906960889464</v>
      </c>
      <c r="R6619" s="7">
        <f>R6618+(C6619-C6618)*(Q6619+Q6618)/2</f>
        <v>-45.778181756036936</v>
      </c>
      <c r="S6619" s="6">
        <f>C6619*(1+K6619/2)</f>
        <v>19.907361410094452</v>
      </c>
      <c r="T6619" s="11">
        <f t="shared" si="726"/>
        <v>-2.5929403724473752</v>
      </c>
      <c r="U6619" s="6">
        <f>U6618+(((T6618)^2+(T6619)^2)/2*(C6619-C6618))</f>
        <v>17.317422667178143</v>
      </c>
      <c r="V6619" s="6"/>
      <c r="W6619" s="6">
        <f>C6619+U6619</f>
        <v>19.905406667178141</v>
      </c>
      <c r="X6619" s="6">
        <f>2*PI()*W6619/($F$1/1000*(1+$N$7^2/2))</f>
        <v>510.94708473648274</v>
      </c>
      <c r="Y6619" s="7">
        <f>Y6618+(T6619*COS(X6619)+T6618*COS(X6618))/2*(C6619-C6618)</f>
        <v>-0.45861998263460679</v>
      </c>
      <c r="Z6619" s="7">
        <f>Z6618+(T6619*SIN(X6619)+T6618*SIN(X6618))/2*(C6619-C6618)</f>
        <v>-1.727949373137998</v>
      </c>
      <c r="AA6619" s="19">
        <f t="shared" si="727"/>
        <v>1.7877755241080373</v>
      </c>
      <c r="AB6619" s="6">
        <f>AB6618+((H6619+H6618)*(C6619-C6618)/2)*$F$2*$F$10^2/(1+$F$10^2/2)</f>
        <v>-3.7098669408265797E-2</v>
      </c>
    </row>
    <row r="6620" spans="1:28" x14ac:dyDescent="0.2">
      <c r="A6620" s="1">
        <v>2603</v>
      </c>
      <c r="B6620" s="6">
        <f t="shared" si="722"/>
        <v>1.0203760000000002</v>
      </c>
      <c r="C6620" s="6">
        <f t="shared" si="721"/>
        <v>2.5883760000000002</v>
      </c>
      <c r="D6620" s="6"/>
      <c r="E6620" s="19">
        <f t="shared" si="723"/>
        <v>6.9390225000000072</v>
      </c>
      <c r="F6620" s="19"/>
      <c r="H6620" s="13">
        <f>($F$5/$F$1+2*$F$6*$F$3/($F$1)^2)*(E6620*10^-3)</f>
        <v>-9.6381938302734474E-4</v>
      </c>
      <c r="I6620" s="11">
        <f t="shared" si="724"/>
        <v>-9.6381938302734476</v>
      </c>
      <c r="J6620" s="45">
        <f>$F$10*(1+H6620)</f>
        <v>3.6584704934193573</v>
      </c>
      <c r="K6620" s="45">
        <f t="shared" si="725"/>
        <v>13.384406351220075</v>
      </c>
      <c r="L6620" s="6">
        <f>J6620*$F$2*510999/299792458*SIN($F$2*C6620)</f>
        <v>-0.79957284901874937</v>
      </c>
      <c r="M6620" s="46">
        <f>(L6620/$F$2)^2*10^6</f>
        <v>16.582740200737245</v>
      </c>
      <c r="N6620" s="46">
        <f>($F$10*L6620/(J6620*$F$2))^2*10^6</f>
        <v>16.614752006556092</v>
      </c>
      <c r="O6620" s="19">
        <f>O6619+(B6620-B6619)*(M6620+M6619)/2</f>
        <v>50.468212825513319</v>
      </c>
      <c r="P6620" s="19">
        <f>P6619+(B6620-B6619)*(M6620-N6620+M6619-N6619)/2</f>
        <v>-4.2293580235782512E-3</v>
      </c>
      <c r="Q6620" s="7">
        <f>Q6619+10^6*(C6620-C6619)*(L6620+L6619)/2</f>
        <v>-4746.634878691948</v>
      </c>
      <c r="R6620" s="7">
        <f>R6619+(C6620-C6619)*(Q6620+Q6619)/2</f>
        <v>-47.574781568694767</v>
      </c>
      <c r="S6620" s="6">
        <f>C6620*(1+K6620/2)</f>
        <v>19.910314086872809</v>
      </c>
      <c r="T6620" s="11">
        <f t="shared" si="726"/>
        <v>-2.7847517069731857</v>
      </c>
      <c r="U6620" s="6">
        <f>U6619+(((T6619)^2+(T6620)^2)/2*(C6620-C6619))</f>
        <v>17.320260390819676</v>
      </c>
      <c r="V6620" s="6"/>
      <c r="W6620" s="6">
        <f>C6620+U6620</f>
        <v>19.908636390819677</v>
      </c>
      <c r="X6620" s="6">
        <f>2*PI()*W6620/($F$1/1000*(1+$N$7^2/2))</f>
        <v>511.02998773398184</v>
      </c>
      <c r="Y6620" s="7">
        <f>Y6619+(T6620*COS(X6620)+T6619*COS(X6619))/2*(C6620-C6619)</f>
        <v>-0.45813254284996474</v>
      </c>
      <c r="Z6620" s="7">
        <f>Z6619+(T6620*SIN(X6620)+T6619*SIN(X6619))/2*(C6620-C6619)</f>
        <v>-1.728882899437918</v>
      </c>
      <c r="AA6620" s="19">
        <f t="shared" si="727"/>
        <v>1.7885529085791778</v>
      </c>
      <c r="AB6620" s="6">
        <f>AB6619+((H6620+H6619)*(C6620-C6619)/2)*$F$2*$F$10^2/(1+$F$10^2/2)</f>
        <v>-3.7227660991699857E-2</v>
      </c>
    </row>
    <row r="6621" spans="1:28" x14ac:dyDescent="0.2">
      <c r="A6621" s="1">
        <v>2604</v>
      </c>
      <c r="B6621" s="6">
        <f t="shared" si="722"/>
        <v>1.0207680000000001</v>
      </c>
      <c r="C6621" s="6">
        <f t="shared" si="721"/>
        <v>2.588768</v>
      </c>
      <c r="D6621" s="6"/>
      <c r="E6621" s="19">
        <f t="shared" si="723"/>
        <v>6.9520400000000038</v>
      </c>
      <c r="F6621" s="19"/>
      <c r="H6621" s="13">
        <f>($F$5/$F$1+2*$F$6*$F$3/($F$1)^2)*(E6621*10^-3)</f>
        <v>-9.6562749343750054E-4</v>
      </c>
      <c r="I6621" s="11">
        <f t="shared" si="724"/>
        <v>-9.6562749343750056</v>
      </c>
      <c r="J6621" s="45">
        <f>$F$10*(1+H6621)</f>
        <v>3.658463872119035</v>
      </c>
      <c r="K6621" s="45">
        <f t="shared" si="725"/>
        <v>13.384357903600202</v>
      </c>
      <c r="L6621" s="6">
        <f>J6621*$F$2*510999/299792458*SIN($F$2*C6621)</f>
        <v>-0.72590172480983062</v>
      </c>
      <c r="M6621" s="46">
        <f>(L6621/$F$2)^2*10^6</f>
        <v>13.667713813339272</v>
      </c>
      <c r="N6621" s="46">
        <f>($F$10*L6621/(J6621*$F$2))^2*10^6</f>
        <v>13.694147935908735</v>
      </c>
      <c r="O6621" s="19">
        <f>O6620+(B6621-B6620)*(M6621+M6620)/2</f>
        <v>50.47414191450008</v>
      </c>
      <c r="P6621" s="19">
        <f>P6620+(B6621-B6620)*(M6621-N6621+M6620-N6620)/2</f>
        <v>-4.2408134255423587E-3</v>
      </c>
      <c r="Q6621" s="7">
        <f>Q6620+10^6*(C6621-C6620)*(L6621+L6620)/2</f>
        <v>-5045.6278951621407</v>
      </c>
      <c r="R6621" s="7">
        <f>R6620+(C6621-C6620)*(Q6621+Q6620)/2</f>
        <v>-49.494065072368826</v>
      </c>
      <c r="S6621" s="6">
        <f>C6621*(1+K6621/2)</f>
        <v>19.913266720693645</v>
      </c>
      <c r="T6621" s="11">
        <f t="shared" si="726"/>
        <v>-2.9601646751637958</v>
      </c>
      <c r="U6621" s="6">
        <f>U6620+(((T6620)^2+(T6621)^2)/2*(C6621-C6620))</f>
        <v>17.323497804546495</v>
      </c>
      <c r="V6621" s="6"/>
      <c r="W6621" s="6">
        <f>C6621+U6621</f>
        <v>19.912265804546493</v>
      </c>
      <c r="X6621" s="6">
        <f>2*PI()*W6621/($F$1/1000*(1+$N$7^2/2))</f>
        <v>511.12315027991849</v>
      </c>
      <c r="Y6621" s="7">
        <f>Y6620+(T6621*COS(X6621)+T6620*COS(X6620))/2*(C6621-C6620)</f>
        <v>-0.45752634460891201</v>
      </c>
      <c r="Z6621" s="7">
        <f>Z6620+(T6621*SIN(X6621)+T6620*SIN(X6620))/2*(C6621-C6620)</f>
        <v>-1.7298303493323586</v>
      </c>
      <c r="AA6621" s="19">
        <f t="shared" si="727"/>
        <v>1.7893136654825232</v>
      </c>
      <c r="AB6621" s="6">
        <f>AB6620+((H6621+H6620)*(C6621-C6620)/2)*$F$2*$F$10^2/(1+$F$10^2/2)</f>
        <v>-3.7356894741960051E-2</v>
      </c>
    </row>
    <row r="6622" spans="1:28" x14ac:dyDescent="0.2">
      <c r="A6622" s="1">
        <v>2605</v>
      </c>
      <c r="B6622" s="6">
        <f t="shared" si="722"/>
        <v>1.0211600000000001</v>
      </c>
      <c r="C6622" s="6">
        <f t="shared" si="721"/>
        <v>2.5891600000000001</v>
      </c>
      <c r="D6622" s="6"/>
      <c r="E6622" s="19">
        <f t="shared" si="723"/>
        <v>6.9650625000000019</v>
      </c>
      <c r="F6622" s="19"/>
      <c r="H6622" s="13">
        <f>($F$5/$F$1+2*$F$6*$F$3/($F$1)^2)*(E6622*10^-3)</f>
        <v>-9.6743629833984405E-4</v>
      </c>
      <c r="I6622" s="11">
        <f t="shared" si="724"/>
        <v>-9.6743629833984404</v>
      </c>
      <c r="J6622" s="45">
        <f>$F$10*(1+H6622)</f>
        <v>3.6584572482754831</v>
      </c>
      <c r="K6622" s="45">
        <f t="shared" si="725"/>
        <v>13.38430943745942</v>
      </c>
      <c r="L6622" s="6">
        <f>J6622*$F$2*510999/299792458*SIN($F$2*C6622)</f>
        <v>-0.64793258841922363</v>
      </c>
      <c r="M6622" s="46">
        <f>(L6622/$F$2)^2*10^6</f>
        <v>10.889297610232509</v>
      </c>
      <c r="N6622" s="46">
        <f>($F$10*L6622/(J6622*$F$2))^2*10^6</f>
        <v>10.910397628221142</v>
      </c>
      <c r="O6622" s="19">
        <f>O6621+(B6622-B6621)*(M6622+M6621)/2</f>
        <v>50.478955088739099</v>
      </c>
      <c r="P6622" s="19">
        <f>P6621+(B6622-B6621)*(M6622-N6622+M6621-N6621)/2</f>
        <v>-4.2501301170917438E-3</v>
      </c>
      <c r="Q6622" s="7">
        <f>Q6621+10^6*(C6622-C6621)*(L6622+L6621)/2</f>
        <v>-5314.8994205551517</v>
      </c>
      <c r="R6622" s="7">
        <f>R6621+(C6622-C6621)*(Q6622+Q6621)/2</f>
        <v>-51.524728426250299</v>
      </c>
      <c r="S6622" s="6">
        <f>C6622*(1+K6622/2)</f>
        <v>19.916219311546218</v>
      </c>
      <c r="T6622" s="11">
        <f t="shared" si="726"/>
        <v>-3.1181406642889802</v>
      </c>
      <c r="U6622" s="6">
        <f>U6621+(((T6621)^2+(T6622)^2)/2*(C6622-C6621))</f>
        <v>17.327120938263349</v>
      </c>
      <c r="V6622" s="6"/>
      <c r="W6622" s="6">
        <f>C6622+U6622</f>
        <v>19.916280938263348</v>
      </c>
      <c r="X6622" s="6">
        <f>2*PI()*W6622/($F$1/1000*(1+$N$7^2/2))</f>
        <v>511.22621377928607</v>
      </c>
      <c r="Y6622" s="7">
        <f>Y6621+(T6622*COS(X6622)+T6621*COS(X6621))/2*(C6622-C6621)</f>
        <v>-0.4567901145192787</v>
      </c>
      <c r="Z6622" s="7">
        <f>Z6621+(T6622*SIN(X6622)+T6621*SIN(X6621))/2*(C6622-C6621)</f>
        <v>-1.7307649678739332</v>
      </c>
      <c r="AA6622" s="19">
        <f t="shared" si="727"/>
        <v>1.7900292128181017</v>
      </c>
      <c r="AB6622" s="6">
        <f>AB6621+((H6622+H6621)*(C6622-C6621)/2)*$F$2*$F$10^2/(1+$F$10^2/2)</f>
        <v>-3.748637075208041E-2</v>
      </c>
    </row>
    <row r="6623" spans="1:28" x14ac:dyDescent="0.2">
      <c r="A6623" s="1">
        <v>2606</v>
      </c>
      <c r="B6623" s="6">
        <f t="shared" si="722"/>
        <v>1.021552</v>
      </c>
      <c r="C6623" s="6">
        <f t="shared" si="721"/>
        <v>2.5895520000000003</v>
      </c>
      <c r="D6623" s="6"/>
      <c r="E6623" s="19">
        <f t="shared" si="723"/>
        <v>6.9780899999999981</v>
      </c>
      <c r="F6623" s="19"/>
      <c r="H6623" s="13">
        <f>($F$5/$F$1+2*$F$6*$F$3/($F$1)^2)*(E6623*10^-3)</f>
        <v>-9.6924579773437474E-4</v>
      </c>
      <c r="I6623" s="11">
        <f t="shared" si="724"/>
        <v>-9.6924579773437483</v>
      </c>
      <c r="J6623" s="45">
        <f>$F$10*(1+H6623)</f>
        <v>3.6584506218887003</v>
      </c>
      <c r="K6623" s="45">
        <f t="shared" si="725"/>
        <v>13.384260952797819</v>
      </c>
      <c r="L6623" s="6">
        <f>J6623*$F$2*510999/299792458*SIN($F$2*C6623)</f>
        <v>-0.56612713384621449</v>
      </c>
      <c r="M6623" s="46">
        <f>(L6623/$F$2)^2*10^6</f>
        <v>8.3131987033074974</v>
      </c>
      <c r="N6623" s="46">
        <f>($F$10*L6623/(J6623*$F$2))^2*10^6</f>
        <v>8.3293372286299725</v>
      </c>
      <c r="O6623" s="19">
        <f>O6622+(B6623-B6622)*(M6623+M6622)/2</f>
        <v>50.482718778016554</v>
      </c>
      <c r="P6623" s="19">
        <f>P6622+(B6623-B6622)*(M6623-N6623+M6622-N6622)/2</f>
        <v>-4.2574288715807205E-3</v>
      </c>
      <c r="Q6623" s="7">
        <f>Q6622+10^6*(C6623-C6622)*(L6623+L6622)/2</f>
        <v>-5552.8551261192806</v>
      </c>
      <c r="R6623" s="7">
        <f>R6622+(C6623-C6622)*(Q6623+Q6622)/2</f>
        <v>-53.654808317399414</v>
      </c>
      <c r="S6623" s="6">
        <f>C6623*(1+K6623/2)</f>
        <v>19.919171859419752</v>
      </c>
      <c r="T6623" s="11">
        <f t="shared" si="726"/>
        <v>-3.2577443149149001</v>
      </c>
      <c r="U6623" s="6">
        <f>U6622+(((T6622)^2+(T6623)^2)/2*(C6623-C6622))</f>
        <v>17.331106735311188</v>
      </c>
      <c r="V6623" s="6"/>
      <c r="W6623" s="6">
        <f>C6623+U6623</f>
        <v>19.920658735311189</v>
      </c>
      <c r="X6623" s="6">
        <f>2*PI()*W6623/($F$1/1000*(1+$N$7^2/2))</f>
        <v>511.33858639626209</v>
      </c>
      <c r="Y6623" s="7">
        <f>Y6622+(T6623*COS(X6623)+T6622*COS(X6622))/2*(C6623-C6622)</f>
        <v>-0.45591723275495355</v>
      </c>
      <c r="Z6623" s="7">
        <f>Z6622+(T6623*SIN(X6623)+T6622*SIN(X6622))/2*(C6623-C6622)</f>
        <v>-1.731656505106683</v>
      </c>
      <c r="AA6623" s="19">
        <f t="shared" si="727"/>
        <v>1.7906688065639682</v>
      </c>
      <c r="AB6623" s="6">
        <f>AB6622+((H6623+H6622)*(C6623-C6622)/2)*$F$2*$F$10^2/(1+$F$10^2/2)</f>
        <v>-3.761608911509453E-2</v>
      </c>
    </row>
    <row r="6624" spans="1:28" x14ac:dyDescent="0.2">
      <c r="A6624" s="1">
        <v>2607</v>
      </c>
      <c r="B6624" s="6">
        <f t="shared" si="722"/>
        <v>1.021944</v>
      </c>
      <c r="C6624" s="6">
        <f t="shared" si="721"/>
        <v>2.589944</v>
      </c>
      <c r="D6624" s="6"/>
      <c r="E6624" s="19">
        <f t="shared" si="723"/>
        <v>6.9911224999999995</v>
      </c>
      <c r="F6624" s="19"/>
      <c r="H6624" s="13">
        <f>($F$5/$F$1+2*$F$6*$F$3/($F$1)^2)*(E6624*10^-3)</f>
        <v>-9.7105599162109369E-4</v>
      </c>
      <c r="I6624" s="11">
        <f t="shared" si="724"/>
        <v>-9.7105599162109364</v>
      </c>
      <c r="J6624" s="45">
        <f>$F$10*(1+H6624)</f>
        <v>3.6584439929586869</v>
      </c>
      <c r="K6624" s="45">
        <f t="shared" si="725"/>
        <v>13.3842124496155</v>
      </c>
      <c r="L6624" s="6">
        <f>J6624*$F$2*510999/299792458*SIN($F$2*C6624)</f>
        <v>-0.48096976940348179</v>
      </c>
      <c r="M6624" s="46">
        <f>(L6624/$F$2)^2*10^6</f>
        <v>6.0003389069934094</v>
      </c>
      <c r="N6624" s="46">
        <f>($F$10*L6624/(J6624*$F$2))^2*10^6</f>
        <v>6.0120092331459274</v>
      </c>
      <c r="O6624" s="19">
        <f>O6623+(B6624-B6623)*(M6624+M6623)/2</f>
        <v>50.485524231388176</v>
      </c>
      <c r="P6624" s="19">
        <f>P6623+(B6624-B6623)*(M6624-N6624+M6623-N6623)/2</f>
        <v>-4.2628794064698185E-3</v>
      </c>
      <c r="Q6624" s="7">
        <f>Q6623+10^6*(C6624-C6623)*(L6624+L6623)/2</f>
        <v>-5758.086119156078</v>
      </c>
      <c r="R6624" s="7">
        <f>R6623+(C6624-C6623)*(Q6624+Q6623)/2</f>
        <v>-55.871752801471835</v>
      </c>
      <c r="S6624" s="6">
        <f>C6624*(1+K6624/2)</f>
        <v>19.922124364303485</v>
      </c>
      <c r="T6624" s="11">
        <f t="shared" si="726"/>
        <v>-3.3781490590734649</v>
      </c>
      <c r="U6624" s="6">
        <f>U6623+(((T6623)^2+(T6624)^2)/2*(C6624-C6623))</f>
        <v>17.335423593972173</v>
      </c>
      <c r="V6624" s="6"/>
      <c r="W6624" s="6">
        <f>C6624+U6624</f>
        <v>19.925367593972172</v>
      </c>
      <c r="X6624" s="6">
        <f>2*PI()*W6624/($F$1/1000*(1+$N$7^2/2))</f>
        <v>511.45945695397006</v>
      </c>
      <c r="Y6624" s="7">
        <f>Y6623+(T6624*COS(X6624)+T6623*COS(X6623))/2*(C6624-C6623)</f>
        <v>-0.4549073181841099</v>
      </c>
      <c r="Z6624" s="7">
        <f>Z6623+(T6624*SIN(X6624)+T6623*SIN(X6623))/2*(C6624-C6623)</f>
        <v>-1.7324723207410737</v>
      </c>
      <c r="AA6624" s="19">
        <f t="shared" si="727"/>
        <v>1.7912009966141211</v>
      </c>
      <c r="AB6624" s="6">
        <f>AB6623+((H6624+H6623)*(C6624-C6623)/2)*$F$2*$F$10^2/(1+$F$10^2/2)</f>
        <v>-3.7746049924036004E-2</v>
      </c>
    </row>
    <row r="6625" spans="1:28" x14ac:dyDescent="0.2">
      <c r="A6625" s="1">
        <v>2608</v>
      </c>
      <c r="B6625" s="6">
        <f t="shared" si="722"/>
        <v>1.0223359999999999</v>
      </c>
      <c r="C6625" s="6">
        <f t="shared" si="721"/>
        <v>2.5903359999999997</v>
      </c>
      <c r="D6625" s="6"/>
      <c r="E6625" s="19">
        <f t="shared" si="723"/>
        <v>7.0041599999999953</v>
      </c>
      <c r="F6625" s="19"/>
      <c r="H6625" s="13">
        <f>($F$5/$F$1+2*$F$6*$F$3/($F$1)^2)*(E6625*10^-3)</f>
        <v>-9.7286687999999938E-4</v>
      </c>
      <c r="I6625" s="11">
        <f t="shared" si="724"/>
        <v>-9.7286687999999941</v>
      </c>
      <c r="J6625" s="45">
        <f>$F$10*(1+H6625)</f>
        <v>3.6584373614854435</v>
      </c>
      <c r="K6625" s="45">
        <f t="shared" si="725"/>
        <v>13.384163927912574</v>
      </c>
      <c r="L6625" s="6">
        <f>J6625*$F$2*510999/299792458*SIN($F$2*C6625)</f>
        <v>-0.39296474930818392</v>
      </c>
      <c r="M6625" s="46">
        <f>(L6625/$F$2)^2*10^6</f>
        <v>4.0054139667989839</v>
      </c>
      <c r="N6625" s="46">
        <f>($F$10*L6625/(J6625*$F$2))^2*10^6</f>
        <v>4.0132188237595559</v>
      </c>
      <c r="O6625" s="19">
        <f>O6624+(B6625-B6624)*(M6625+M6624)/2</f>
        <v>50.487485358951439</v>
      </c>
      <c r="P6625" s="19">
        <f>P6624+(B6625-B6624)*(M6625-N6625+M6624-N6624)/2</f>
        <v>-4.2666965423599837E-3</v>
      </c>
      <c r="Q6625" s="7">
        <f>Q6624+10^6*(C6625-C6624)*(L6625+L6624)/2</f>
        <v>-5929.3772848234448</v>
      </c>
      <c r="R6625" s="7">
        <f>R6624+(C6625-C6624)*(Q6625+Q6624)/2</f>
        <v>-58.16249562865022</v>
      </c>
      <c r="S6625" s="6">
        <f>C6625*(1+K6625/2)</f>
        <v>19.925076826186672</v>
      </c>
      <c r="T6625" s="11">
        <f t="shared" si="726"/>
        <v>-3.4786420142242678</v>
      </c>
      <c r="U6625" s="6">
        <f>U6624+(((T6624)^2+(T6625)^2)/2*(C6625-C6624))</f>
        <v>17.340032110872546</v>
      </c>
      <c r="V6625" s="6"/>
      <c r="W6625" s="6">
        <f>C6625+U6625</f>
        <v>19.930368110872546</v>
      </c>
      <c r="X6625" s="6">
        <f>2*PI()*W6625/($F$1/1000*(1+$N$7^2/2))</f>
        <v>511.58781401670888</v>
      </c>
      <c r="Y6625" s="7">
        <f>Y6624+(T6625*COS(X6625)+T6624*COS(X6624))/2*(C6625-C6624)</f>
        <v>-0.45376747936971851</v>
      </c>
      <c r="Z6625" s="7">
        <f>Z6624+(T6625*SIN(X6625)+T6624*SIN(X6624))/2*(C6625-C6624)</f>
        <v>-1.7331790672476157</v>
      </c>
      <c r="AA6625" s="19">
        <f t="shared" si="727"/>
        <v>1.7915955471252052</v>
      </c>
      <c r="AB6625" s="6">
        <f>AB6624+((H6625+H6624)*(C6625-C6624)/2)*$F$2*$F$10^2/(1+$F$10^2/2)</f>
        <v>-3.787625327193872E-2</v>
      </c>
    </row>
    <row r="6626" spans="1:28" x14ac:dyDescent="0.2">
      <c r="A6626" s="1">
        <v>2609</v>
      </c>
      <c r="B6626" s="6">
        <f t="shared" si="722"/>
        <v>1.0227280000000001</v>
      </c>
      <c r="C6626" s="6">
        <f t="shared" si="721"/>
        <v>2.5907280000000004</v>
      </c>
      <c r="D6626" s="6"/>
      <c r="E6626" s="19">
        <f t="shared" si="723"/>
        <v>7.0172024999999998</v>
      </c>
      <c r="F6626" s="19"/>
      <c r="H6626" s="13">
        <f>($F$5/$F$1+2*$F$6*$F$3/($F$1)^2)*(E6626*10^-3)</f>
        <v>-9.7467846287109376E-4</v>
      </c>
      <c r="I6626" s="11">
        <f t="shared" si="724"/>
        <v>-9.7467846287109374</v>
      </c>
      <c r="J6626" s="45">
        <f>$F$10*(1+H6626)</f>
        <v>3.6584307274689696</v>
      </c>
      <c r="K6626" s="45">
        <f t="shared" si="725"/>
        <v>13.384115387689134</v>
      </c>
      <c r="L6626" s="6">
        <f>J6626*$F$2*510999/299792458*SIN($F$2*C6626)</f>
        <v>-0.30263318776905812</v>
      </c>
      <c r="M6626" s="46">
        <f>(L6626/$F$2)^2*10^6</f>
        <v>2.3756000453537118</v>
      </c>
      <c r="N6626" s="46">
        <f>($F$10*L6626/(J6626*$F$2))^2*10^6</f>
        <v>2.380237717010957</v>
      </c>
      <c r="O6626" s="19">
        <f>O6625+(B6626-B6625)*(M6626+M6625)/2</f>
        <v>50.488736037697819</v>
      </c>
      <c r="P6626" s="19">
        <f>P6625+(B6626-B6625)*(M6626-N6626+M6625-N6625)/2</f>
        <v>-4.2691352779690769E-3</v>
      </c>
      <c r="Q6626" s="7">
        <f>Q6625+10^6*(C6626-C6625)*(L6626+L6625)/2</f>
        <v>-6065.7144804907975</v>
      </c>
      <c r="R6626" s="7">
        <f>R6625+(C6626-C6625)*(Q6626+Q6625)/2</f>
        <v>-60.513533614655493</v>
      </c>
      <c r="S6626" s="6">
        <f>C6626*(1+K6626/2)</f>
        <v>19.92802924505855</v>
      </c>
      <c r="T6626" s="11">
        <f t="shared" si="726"/>
        <v>-3.5586282040327459</v>
      </c>
      <c r="U6626" s="6">
        <f>U6625+(((T6625)^2+(T6626)^2)/2*(C6626-C6625))</f>
        <v>17.344886008724256</v>
      </c>
      <c r="V6626" s="6"/>
      <c r="W6626" s="6">
        <f>C6626+U6626</f>
        <v>19.935614008724258</v>
      </c>
      <c r="X6626" s="6">
        <f>2*PI()*W6626/($F$1/1000*(1+$N$7^2/2))</f>
        <v>511.72246970392865</v>
      </c>
      <c r="Y6626" s="7">
        <f>Y6625+(T6626*COS(X6626)+T6625*COS(X6625))/2*(C6626-C6625)</f>
        <v>-0.45251298594626205</v>
      </c>
      <c r="Z6626" s="7">
        <f>Z6625+(T6626*SIN(X6626)+T6625*SIN(X6625))/2*(C6626-C6625)</f>
        <v>-1.7337448574396606</v>
      </c>
      <c r="AA6626" s="19">
        <f t="shared" si="727"/>
        <v>1.791825670412295</v>
      </c>
      <c r="AB6626" s="6">
        <f>AB6625+((H6626+H6625)*(C6626-C6625)/2)*$F$2*$F$10^2/(1+$F$10^2/2)</f>
        <v>-3.8006699251836709E-2</v>
      </c>
    </row>
    <row r="6627" spans="1:28" x14ac:dyDescent="0.2">
      <c r="A6627" s="1">
        <v>2610</v>
      </c>
      <c r="B6627" s="6">
        <f t="shared" si="722"/>
        <v>1.02312</v>
      </c>
      <c r="C6627" s="6">
        <f t="shared" si="721"/>
        <v>2.5911200000000001</v>
      </c>
      <c r="D6627" s="6"/>
      <c r="E6627" s="19">
        <f t="shared" si="723"/>
        <v>7.0302500000000023</v>
      </c>
      <c r="F6627" s="19"/>
      <c r="H6627" s="13">
        <f>($F$5/$F$1+2*$F$6*$F$3/($F$1)^2)*(E6627*10^-3)</f>
        <v>-9.7649074023437531E-4</v>
      </c>
      <c r="I6627" s="11">
        <f t="shared" si="724"/>
        <v>-9.7649074023437539</v>
      </c>
      <c r="J6627" s="45">
        <f>$F$10*(1+H6627)</f>
        <v>3.6584240909092651</v>
      </c>
      <c r="K6627" s="45">
        <f t="shared" si="725"/>
        <v>13.384066828945283</v>
      </c>
      <c r="L6627" s="6">
        <f>J6627*$F$2*510999/299792458*SIN($F$2*C6627)</f>
        <v>-0.21050997325269619</v>
      </c>
      <c r="M6627" s="46">
        <f>(L6627/$F$2)^2*10^6</f>
        <v>1.1494380566554088</v>
      </c>
      <c r="N6627" s="46">
        <f>($F$10*L6627/(J6627*$F$2))^2*10^6</f>
        <v>1.1516861802646565</v>
      </c>
      <c r="O6627" s="19">
        <f>O6626+(B6627-B6626)*(M6627+M6626)/2</f>
        <v>50.48942694516581</v>
      </c>
      <c r="P6627" s="19">
        <f>P6626+(B6627-B6626)*(M6627-N6627+M6626-N6626)/2</f>
        <v>-4.2704848938413089E-3</v>
      </c>
      <c r="Q6627" s="7">
        <f>Q6626+10^6*(C6627-C6626)*(L6627+L6626)/2</f>
        <v>-6166.2905400509908</v>
      </c>
      <c r="R6627" s="7">
        <f>R6626+(C6627-C6626)*(Q6627+Q6626)/2</f>
        <v>-62.911006598680004</v>
      </c>
      <c r="S6627" s="6">
        <f>C6627*(1+K6627/2)</f>
        <v>19.930981620908351</v>
      </c>
      <c r="T6627" s="11">
        <f t="shared" si="726"/>
        <v>-3.6176340809747844</v>
      </c>
      <c r="U6627" s="6">
        <f>U6626+(((T6626)^2+(T6627)^2)/2*(C6627-C6626))</f>
        <v>17.349933226487771</v>
      </c>
      <c r="V6627" s="6"/>
      <c r="W6627" s="6">
        <f>C6627+U6627</f>
        <v>19.941053226487771</v>
      </c>
      <c r="X6627" s="6">
        <f>2*PI()*W6627/($F$1/1000*(1+$N$7^2/2))</f>
        <v>511.86208767335683</v>
      </c>
      <c r="Y6627" s="7">
        <f>Y6626+(T6627*COS(X6627)+T6626*COS(X6626))/2*(C6627-C6626)</f>
        <v>-0.45116715579154393</v>
      </c>
      <c r="Z6627" s="7">
        <f>Z6626+(T6627*SIN(X6627)+T6626*SIN(X6626))/2*(C6627-C6626)</f>
        <v>-1.7341417099318996</v>
      </c>
      <c r="AA6627" s="19">
        <f t="shared" si="727"/>
        <v>1.7918703280624311</v>
      </c>
      <c r="AB6627" s="6">
        <f>AB6626+((H6627+H6626)*(C6627-C6626)/2)*$F$2*$F$10^2/(1+$F$10^2/2)</f>
        <v>-3.8137387956763122E-2</v>
      </c>
    </row>
    <row r="6628" spans="1:28" x14ac:dyDescent="0.2">
      <c r="A6628" s="1">
        <v>2611</v>
      </c>
      <c r="B6628" s="6">
        <f t="shared" si="722"/>
        <v>1.023512</v>
      </c>
      <c r="C6628" s="6">
        <f t="shared" si="721"/>
        <v>2.5915119999999998</v>
      </c>
      <c r="D6628" s="6"/>
      <c r="E6628" s="19">
        <f t="shared" si="723"/>
        <v>7.0433024999999994</v>
      </c>
      <c r="F6628" s="19"/>
      <c r="H6628" s="13">
        <f>($F$5/$F$1+2*$F$6*$F$3/($F$1)^2)*(E6628*10^-3)</f>
        <v>-9.7830371208984372E-4</v>
      </c>
      <c r="I6628" s="11">
        <f t="shared" si="724"/>
        <v>-9.7830371208984364</v>
      </c>
      <c r="J6628" s="45">
        <f>$F$10*(1+H6628)</f>
        <v>3.6584174518063306</v>
      </c>
      <c r="K6628" s="45">
        <f t="shared" si="725"/>
        <v>13.384018251681125</v>
      </c>
      <c r="L6628" s="6">
        <f>J6628*$F$2*510999/299792458*SIN($F$2*C6628)</f>
        <v>-0.11714060119715057</v>
      </c>
      <c r="M6628" s="46">
        <f>(L6628/$F$2)^2*10^6</f>
        <v>0.35592223276068913</v>
      </c>
      <c r="N6628" s="46">
        <f>($F$10*L6628/(J6628*$F$2))^2*10^6</f>
        <v>0.35661965611456936</v>
      </c>
      <c r="O6628" s="19">
        <f>O6627+(B6628-B6627)*(M6628+M6627)/2</f>
        <v>50.489721995782538</v>
      </c>
      <c r="P6628" s="19">
        <f>P6627+(B6628-B6627)*(M6628-N6628+M6627-N6627)/2</f>
        <v>-4.2710622210460816E-3</v>
      </c>
      <c r="Q6628" s="7">
        <f>Q6627+10^6*(C6628-C6627)*(L6628+L6627)/2</f>
        <v>-6230.5100526431161</v>
      </c>
      <c r="R6628" s="7">
        <f>R6627+(C6628-C6627)*(Q6628+Q6627)/2</f>
        <v>-65.340779514846346</v>
      </c>
      <c r="S6628" s="6">
        <f>C6628*(1+K6628/2)</f>
        <v>19.933933953725326</v>
      </c>
      <c r="T6628" s="11">
        <f t="shared" si="726"/>
        <v>-3.6553103299137359</v>
      </c>
      <c r="U6628" s="6">
        <f>U6627+(((T6627)^2+(T6628)^2)/2*(C6628-C6627))</f>
        <v>17.355117146198321</v>
      </c>
      <c r="V6628" s="6"/>
      <c r="W6628" s="6">
        <f>C6628+U6628</f>
        <v>19.946629146198319</v>
      </c>
      <c r="X6628" s="6">
        <f>2*PI()*W6628/($F$1/1000*(1+$N$7^2/2))</f>
        <v>512.00521461210599</v>
      </c>
      <c r="Y6628" s="7">
        <f>Y6627+(T6628*COS(X6628)+T6627*COS(X6627))/2*(C6628-C6627)</f>
        <v>-0.44976034766738909</v>
      </c>
      <c r="Z6628" s="7">
        <f>Z6627+(T6628*SIN(X6628)+T6627*SIN(X6627))/2*(C6628-C6627)</f>
        <v>-1.7343479723159234</v>
      </c>
      <c r="AA6628" s="19">
        <f t="shared" si="727"/>
        <v>1.7917162887606526</v>
      </c>
      <c r="AB6628" s="6">
        <f>AB6627+((H6628+H6627)*(C6628-C6627)/2)*$F$2*$F$10^2/(1+$F$10^2/2)</f>
        <v>-3.8268319479751997E-2</v>
      </c>
    </row>
    <row r="6629" spans="1:28" x14ac:dyDescent="0.2">
      <c r="A6629" s="1">
        <v>2612</v>
      </c>
      <c r="B6629" s="6">
        <f t="shared" si="722"/>
        <v>1.0239039999999999</v>
      </c>
      <c r="C6629" s="6">
        <f t="shared" si="721"/>
        <v>2.591904</v>
      </c>
      <c r="D6629" s="6"/>
      <c r="E6629" s="19">
        <f t="shared" si="723"/>
        <v>7.056359999999998</v>
      </c>
      <c r="F6629" s="19"/>
      <c r="H6629" s="13">
        <f>($F$5/$F$1+2*$F$6*$F$3/($F$1)^2)*(E6629*10^-3)</f>
        <v>-9.8011737843749984E-4</v>
      </c>
      <c r="I6629" s="11">
        <f t="shared" si="724"/>
        <v>-9.8011737843749991</v>
      </c>
      <c r="J6629" s="45">
        <f>$F$10*(1+H6629)</f>
        <v>3.6584108101601651</v>
      </c>
      <c r="K6629" s="45">
        <f t="shared" si="725"/>
        <v>13.383969655896756</v>
      </c>
      <c r="L6629" s="6">
        <f>J6629*$F$2*510999/299792458*SIN($F$2*C6629)</f>
        <v>-2.3077943932287324E-2</v>
      </c>
      <c r="M6629" s="46">
        <f>(L6629/$F$2)^2*10^6</f>
        <v>1.3814477001454203E-2</v>
      </c>
      <c r="N6629" s="46">
        <f>($F$10*L6629/(J6629*$F$2))^2*10^6</f>
        <v>1.3841596483317569E-2</v>
      </c>
      <c r="O6629" s="19">
        <f>O6628+(B6629-B6628)*(M6629+M6628)/2</f>
        <v>50.489794464177649</v>
      </c>
      <c r="P6629" s="19">
        <f>P6628+(B6629-B6628)*(M6629-N6629+M6628-N6628)/2</f>
        <v>-4.2712042314418872E-3</v>
      </c>
      <c r="Q6629" s="7">
        <f>Q6628+10^6*(C6629-C6628)*(L6629+L6628)/2</f>
        <v>-6257.9928874884981</v>
      </c>
      <c r="R6629" s="7">
        <f>R6628+(C6629-C6628)*(Q6629+Q6628)/2</f>
        <v>-67.788526091113198</v>
      </c>
      <c r="S6629" s="6">
        <f>C6629*(1+K6629/2)</f>
        <v>19.936886243498712</v>
      </c>
      <c r="T6629" s="11">
        <f t="shared" si="726"/>
        <v>-3.6714339360482002</v>
      </c>
      <c r="U6629" s="6">
        <f>U6628+(((T6628)^2+(T6629)^2)/2*(C6629-C6628))</f>
        <v>17.360377927466253</v>
      </c>
      <c r="V6629" s="6"/>
      <c r="W6629" s="6">
        <f>C6629+U6629</f>
        <v>19.952281927466252</v>
      </c>
      <c r="X6629" s="6">
        <f>2*PI()*W6629/($F$1/1000*(1+$N$7^2/2))</f>
        <v>512.15031449164098</v>
      </c>
      <c r="Y6629" s="7">
        <f>Y6628+(T6629*COS(X6629)+T6628*COS(X6628))/2*(C6629-C6628)</f>
        <v>-0.4483280854307769</v>
      </c>
      <c r="Z6629" s="7">
        <f>Z6628+(T6629*SIN(X6629)+T6628*SIN(X6628))/2*(C6629-C6628)</f>
        <v>-1.7343503757193333</v>
      </c>
      <c r="AA6629" s="19">
        <f t="shared" si="727"/>
        <v>1.7913596227290092</v>
      </c>
      <c r="AB6629" s="6">
        <f>AB6628+((H6629+H6628)*(C6629-C6628)/2)*$F$2*$F$10^2/(1+$F$10^2/2)</f>
        <v>-3.8399493913837228E-2</v>
      </c>
    </row>
    <row r="6630" spans="1:28" x14ac:dyDescent="0.2">
      <c r="A6630" s="1">
        <v>2613</v>
      </c>
      <c r="B6630" s="6">
        <f t="shared" si="722"/>
        <v>1.0242960000000001</v>
      </c>
      <c r="C6630" s="6">
        <f t="shared" si="721"/>
        <v>2.5922960000000002</v>
      </c>
      <c r="D6630" s="6"/>
      <c r="E6630" s="19">
        <f t="shared" si="723"/>
        <v>7.0694225000000017</v>
      </c>
      <c r="F6630" s="19"/>
      <c r="H6630" s="13">
        <f>($F$5/$F$1+2*$F$6*$F$3/($F$1)^2)*(E6630*10^-3)</f>
        <v>-9.8193173927734411E-4</v>
      </c>
      <c r="I6630" s="11">
        <f t="shared" si="724"/>
        <v>-9.8193173927734403</v>
      </c>
      <c r="J6630" s="45">
        <f>$F$10*(1+H6630)</f>
        <v>3.65840416597077</v>
      </c>
      <c r="K6630" s="45">
        <f t="shared" si="725"/>
        <v>13.383921041592286</v>
      </c>
      <c r="L6630" s="6">
        <f>J6630*$F$2*510999/299792458*SIN($F$2*C6630)</f>
        <v>7.1121023070414555E-2</v>
      </c>
      <c r="M6630" s="46">
        <f>(L6630/$F$2)^2*10^6</f>
        <v>0.13120071763344232</v>
      </c>
      <c r="N6630" s="46">
        <f>($F$10*L6630/(J6630*$F$2))^2*10^6</f>
        <v>0.13145875793587672</v>
      </c>
      <c r="O6630" s="19">
        <f>O6629+(B6630-B6629)*(M6630+M6629)/2</f>
        <v>50.489822887155796</v>
      </c>
      <c r="P6630" s="19">
        <f>P6629+(B6630-B6629)*(M6630-N6630+M6629-N6629)/2</f>
        <v>-4.2712601227596096E-3</v>
      </c>
      <c r="Q6630" s="7">
        <f>Q6629+10^6*(C6630-C6629)*(L6630+L6629)/2</f>
        <v>-6248.5764439774211</v>
      </c>
      <c r="R6630" s="7">
        <f>R6629+(C6630-C6629)*(Q6630+Q6629)/2</f>
        <v>-70.239813680081582</v>
      </c>
      <c r="S6630" s="6">
        <f>C6630*(1+K6630/2)</f>
        <v>19.93983849021776</v>
      </c>
      <c r="T6630" s="11">
        <f t="shared" si="726"/>
        <v>-3.6659095049909891</v>
      </c>
      <c r="U6630" s="6">
        <f>U6629+(((T6629)^2+(T6630)^2)/2*(C6630-C6629))</f>
        <v>17.365653918116784</v>
      </c>
      <c r="V6630" s="6"/>
      <c r="W6630" s="6">
        <f>C6630+U6630</f>
        <v>19.957949918116785</v>
      </c>
      <c r="X6630" s="6">
        <f>2*PI()*W6630/($F$1/1000*(1+$N$7^2/2))</f>
        <v>512.29580477715115</v>
      </c>
      <c r="Y6630" s="7">
        <f>Y6629+(T6630*COS(X6630)+T6629*COS(X6629))/2*(C6630-C6629)</f>
        <v>-0.44690849211952283</v>
      </c>
      <c r="Z6630" s="7">
        <f>Z6629+(T6630*SIN(X6630)+T6629*SIN(X6629))/2*(C6630-C6629)</f>
        <v>-1.7341453958587763</v>
      </c>
      <c r="AA6630" s="19">
        <f t="shared" si="727"/>
        <v>1.7908063698531835</v>
      </c>
      <c r="AB6630" s="6">
        <f>AB6629+((H6630+H6629)*(C6630-C6629)/2)*$F$2*$F$10^2/(1+$F$10^2/2)</f>
        <v>-3.8530911352052402E-2</v>
      </c>
    </row>
    <row r="6631" spans="1:28" x14ac:dyDescent="0.2">
      <c r="A6631" s="1">
        <v>2614</v>
      </c>
      <c r="B6631" s="6">
        <f t="shared" si="722"/>
        <v>1.024688</v>
      </c>
      <c r="C6631" s="6">
        <f t="shared" si="721"/>
        <v>2.5926879999999999</v>
      </c>
      <c r="D6631" s="6"/>
      <c r="E6631" s="19">
        <f t="shared" si="723"/>
        <v>7.0824900000000035</v>
      </c>
      <c r="F6631" s="19"/>
      <c r="H6631" s="13">
        <f>($F$5/$F$1+2*$F$6*$F$3/($F$1)^2)*(E6631*10^-3)</f>
        <v>-9.8374679460937545E-4</v>
      </c>
      <c r="I6631" s="11">
        <f t="shared" si="724"/>
        <v>-9.8374679460937546</v>
      </c>
      <c r="J6631" s="45">
        <f>$F$10*(1+H6631)</f>
        <v>3.6583975192381439</v>
      </c>
      <c r="K6631" s="45">
        <f t="shared" si="725"/>
        <v>13.383872408767806</v>
      </c>
      <c r="L6631" s="6">
        <f>J6631*$F$2*510999/299792458*SIN($F$2*C6631)</f>
        <v>0.16489851923123119</v>
      </c>
      <c r="M6631" s="46">
        <f>(L6631/$F$2)^2*10^6</f>
        <v>0.7052997524665503</v>
      </c>
      <c r="N6631" s="46">
        <f>($F$10*L6631/(J6631*$F$2))^2*10^6</f>
        <v>0.70668947557509165</v>
      </c>
      <c r="O6631" s="19">
        <f>O6630+(B6631-B6630)*(M6631+M6630)/2</f>
        <v>50.489986841247934</v>
      </c>
      <c r="P6631" s="19">
        <f>P6630+(B6631-B6630)*(M6631-N6631+M6630-N6630)/2</f>
        <v>-4.2715830843881612E-3</v>
      </c>
      <c r="Q6631" s="7">
        <f>Q6630+10^6*(C6631-C6630)*(L6631+L6630)/2</f>
        <v>-6202.316613686331</v>
      </c>
      <c r="R6631" s="7">
        <f>R6630+(C6631-C6630)*(Q6631+Q6630)/2</f>
        <v>-72.680188719381974</v>
      </c>
      <c r="S6631" s="6">
        <f>C6631*(1+K6631/2)</f>
        <v>19.942790693871693</v>
      </c>
      <c r="T6631" s="11">
        <f t="shared" si="726"/>
        <v>-3.6387698271645572</v>
      </c>
      <c r="U6631" s="6">
        <f>U6630+(((T6630)^2+(T6631)^2)/2*(C6631-C6630))</f>
        <v>17.370883107634139</v>
      </c>
      <c r="V6631" s="6"/>
      <c r="W6631" s="6">
        <f>C6631+U6631</f>
        <v>19.963571107634138</v>
      </c>
      <c r="X6631" s="6">
        <f>2*PI()*W6631/($F$1/1000*(1+$N$7^2/2))</f>
        <v>512.440093735657</v>
      </c>
      <c r="Y6631" s="7">
        <f>Y6630+(T6631*COS(X6631)+T6630*COS(X6630))/2*(C6631-C6630)</f>
        <v>-0.44553934445991661</v>
      </c>
      <c r="Z6631" s="7">
        <f>Z6630+(T6631*SIN(X6631)+T6630*SIN(X6630))/2*(C6631-C6630)</f>
        <v>-1.7337396885746095</v>
      </c>
      <c r="AA6631" s="19">
        <f t="shared" si="727"/>
        <v>1.7900722374252265</v>
      </c>
      <c r="AB6631" s="6">
        <f>AB6630+((H6631+H6630)*(C6631-C6630)/2)*$F$2*$F$10^2/(1+$F$10^2/2)</f>
        <v>-3.8662571887431108E-2</v>
      </c>
    </row>
    <row r="6632" spans="1:28" x14ac:dyDescent="0.2">
      <c r="A6632" s="1">
        <v>2615</v>
      </c>
      <c r="B6632" s="6">
        <f t="shared" si="722"/>
        <v>1.02508</v>
      </c>
      <c r="C6632" s="6">
        <f t="shared" si="721"/>
        <v>2.5930800000000001</v>
      </c>
      <c r="D6632" s="6"/>
      <c r="E6632" s="19">
        <f t="shared" si="723"/>
        <v>7.0955624999999998</v>
      </c>
      <c r="F6632" s="19"/>
      <c r="H6632" s="13">
        <f>($F$5/$F$1+2*$F$6*$F$3/($F$1)^2)*(E6632*10^-3)</f>
        <v>-9.8556254443359385E-4</v>
      </c>
      <c r="I6632" s="11">
        <f t="shared" si="724"/>
        <v>-9.8556254443359386</v>
      </c>
      <c r="J6632" s="45">
        <f>$F$10*(1+H6632)</f>
        <v>3.6583908699622878</v>
      </c>
      <c r="K6632" s="45">
        <f t="shared" si="725"/>
        <v>13.383823757423425</v>
      </c>
      <c r="L6632" s="6">
        <f>J6632*$F$2*510999/299792458*SIN($F$2*C6632)</f>
        <v>0.2576992616520497</v>
      </c>
      <c r="M6632" s="46">
        <f>(L6632/$F$2)^2*10^6</f>
        <v>1.7225291034828625</v>
      </c>
      <c r="N6632" s="46">
        <f>($F$10*L6632/(J6632*$F$2))^2*10^6</f>
        <v>1.7259294498699724</v>
      </c>
      <c r="O6632" s="19">
        <f>O6631+(B6632-B6631)*(M6632+M6631)/2</f>
        <v>50.490462695703698</v>
      </c>
      <c r="P6632" s="19">
        <f>P6631+(B6632-B6631)*(M6632-N6632+M6631-N6631)/2</f>
        <v>-4.2725219380093087E-3</v>
      </c>
      <c r="Q6632" s="7">
        <f>Q6631+10^6*(C6632-C6631)*(L6632+L6631)/2</f>
        <v>-6119.4874486331719</v>
      </c>
      <c r="R6632" s="7">
        <f>R6631+(C6632-C6631)*(Q6632+Q6631)/2</f>
        <v>-75.095262315597637</v>
      </c>
      <c r="S6632" s="6">
        <f>C6632*(1+K6632/2)</f>
        <v>19.945742854449769</v>
      </c>
      <c r="T6632" s="11">
        <f t="shared" si="726"/>
        <v>-3.590175683173328</v>
      </c>
      <c r="U6632" s="6">
        <f>U6631+(((T6631)^2+(T6632)^2)/2*(C6632-C6631))</f>
        <v>17.376004589063204</v>
      </c>
      <c r="V6632" s="6"/>
      <c r="W6632" s="6">
        <f>C6632+U6632</f>
        <v>19.969084589063204</v>
      </c>
      <c r="X6632" s="6">
        <f>2*PI()*W6632/($F$1/1000*(1+$N$7^2/2))</f>
        <v>512.58161796121192</v>
      </c>
      <c r="Y6632" s="7">
        <f>Y6631+(T6632*COS(X6632)+T6631*COS(X6631))/2*(C6632-C6631)</f>
        <v>-0.44425513614267248</v>
      </c>
      <c r="Z6632" s="7">
        <f>Z6631+(T6632*SIN(X6632)+T6631*SIN(X6631))/2*(C6632-C6631)</f>
        <v>-1.7331495157479531</v>
      </c>
      <c r="AA6632" s="19">
        <f t="shared" si="727"/>
        <v>1.7891813407048791</v>
      </c>
      <c r="AB6632" s="6">
        <f>AB6631+((H6632+H6631)*(C6632-C6631)/2)*$F$2*$F$10^2/(1+$F$10^2/2)</f>
        <v>-3.879447561300739E-2</v>
      </c>
    </row>
    <row r="6633" spans="1:28" x14ac:dyDescent="0.2">
      <c r="A6633" s="1">
        <v>2616</v>
      </c>
      <c r="B6633" s="6">
        <f t="shared" si="722"/>
        <v>1.0254719999999999</v>
      </c>
      <c r="C6633" s="6">
        <f t="shared" si="721"/>
        <v>2.5934720000000002</v>
      </c>
      <c r="D6633" s="6"/>
      <c r="E6633" s="19">
        <f t="shared" si="723"/>
        <v>7.1086399999999976</v>
      </c>
      <c r="F6633" s="19"/>
      <c r="H6633" s="13">
        <f>($F$5/$F$1+2*$F$6*$F$3/($F$1)^2)*(E6633*10^-3)</f>
        <v>-9.8737898874999975E-4</v>
      </c>
      <c r="I6633" s="11">
        <f t="shared" si="724"/>
        <v>-9.8737898874999974</v>
      </c>
      <c r="J6633" s="45">
        <f>$F$10*(1+H6633)</f>
        <v>3.6583842181432011</v>
      </c>
      <c r="K6633" s="45">
        <f t="shared" si="725"/>
        <v>13.383775087559242</v>
      </c>
      <c r="L6633" s="6">
        <f>J6633*$F$2*510999/299792458*SIN($F$2*C6633)</f>
        <v>0.34897375310303724</v>
      </c>
      <c r="M6633" s="46">
        <f>(L6633/$F$2)^2*10^6</f>
        <v>3.1588263220958206</v>
      </c>
      <c r="N6633" s="46">
        <f>($F$10*L6633/(J6633*$F$2))^2*10^6</f>
        <v>3.1650734905358315</v>
      </c>
      <c r="O6633" s="19">
        <f>O6632+(B6633-B6632)*(M6633+M6632)/2</f>
        <v>50.491419441367114</v>
      </c>
      <c r="P6633" s="19">
        <f>P6632+(B6633-B6632)*(M6633-N6633+M6632-N6632)/2</f>
        <v>-4.2744128509154241E-3</v>
      </c>
      <c r="Q6633" s="7">
        <f>Q6632+10^6*(C6633-C6632)*(L6633+L6632)/2</f>
        <v>-6000.5795377411232</v>
      </c>
      <c r="R6633" s="7">
        <f>R6632+(C6633-C6632)*(Q6633+Q6632)/2</f>
        <v>-77.470795444928029</v>
      </c>
      <c r="S6633" s="6">
        <f>C6633*(1+K6633/2)</f>
        <v>19.948694971941222</v>
      </c>
      <c r="T6633" s="11">
        <f t="shared" si="726"/>
        <v>-3.5204148913088189</v>
      </c>
      <c r="U6633" s="6">
        <f>U6632+(((T6632)^2+(T6633)^2)/2*(C6633-C6632))</f>
        <v>17.380959994822032</v>
      </c>
      <c r="V6633" s="6"/>
      <c r="W6633" s="6">
        <f>C6633+U6633</f>
        <v>19.974431994822034</v>
      </c>
      <c r="X6633" s="6">
        <f>2*PI()*W6633/($F$1/1000*(1+$N$7^2/2))</f>
        <v>512.71887923042698</v>
      </c>
      <c r="Y6633" s="7">
        <f>Y6632+(T6633*COS(X6633)+T6632*COS(X6632))/2*(C6633-C6632)</f>
        <v>-0.4430845398722022</v>
      </c>
      <c r="Z6633" s="7">
        <f>Z6632+(T6633*SIN(X6633)+T6632*SIN(X6632))/2*(C6633-C6632)</f>
        <v>-1.7323992471251721</v>
      </c>
      <c r="AA6633" s="19">
        <f t="shared" si="727"/>
        <v>1.7881641593862754</v>
      </c>
      <c r="AB6633" s="6">
        <f>AB6632+((H6633+H6632)*(C6633-C6632)/2)*$F$2*$F$10^2/(1+$F$10^2/2)</f>
        <v>-3.8926622621814837E-2</v>
      </c>
    </row>
    <row r="6634" spans="1:28" x14ac:dyDescent="0.2">
      <c r="A6634" s="1">
        <v>2617</v>
      </c>
      <c r="B6634" s="6">
        <f t="shared" si="722"/>
        <v>1.0258640000000001</v>
      </c>
      <c r="C6634" s="6">
        <f t="shared" si="721"/>
        <v>2.5938639999999999</v>
      </c>
      <c r="D6634" s="6"/>
      <c r="E6634" s="19">
        <f t="shared" si="723"/>
        <v>7.1217225000000006</v>
      </c>
      <c r="F6634" s="19"/>
      <c r="H6634" s="13">
        <f>($F$5/$F$1+2*$F$6*$F$3/($F$1)^2)*(E6634*10^-3)</f>
        <v>-9.8919612755859381E-4</v>
      </c>
      <c r="I6634" s="11">
        <f t="shared" si="724"/>
        <v>-9.8919612755859383</v>
      </c>
      <c r="J6634" s="45">
        <f>$F$10*(1+H6634)</f>
        <v>3.658377563780884</v>
      </c>
      <c r="K6634" s="45">
        <f t="shared" si="725"/>
        <v>13.383726399175355</v>
      </c>
      <c r="L6634" s="6">
        <f>J6634*$F$2*510999/299792458*SIN($F$2*C6634)</f>
        <v>0.43818153574000002</v>
      </c>
      <c r="M6634" s="46">
        <f>(L6634/$F$2)^2*10^6</f>
        <v>4.9802181443079707</v>
      </c>
      <c r="N6634" s="46">
        <f>($F$10*L6634/(J6634*$F$2))^2*10^6</f>
        <v>4.9900856081840015</v>
      </c>
      <c r="O6634" s="19">
        <f>O6633+(B6634-B6633)*(M6634+M6633)/2</f>
        <v>50.493014694082532</v>
      </c>
      <c r="P6634" s="19">
        <f>P6633+(B6634-B6633)*(M6634-N6634+M6633-N6633)/2</f>
        <v>-4.2775713188493696E-3</v>
      </c>
      <c r="Q6634" s="7">
        <f>Q6633+10^6*(C6634-C6633)*(L6634+L6633)/2</f>
        <v>-5846.297101127996</v>
      </c>
      <c r="R6634" s="7">
        <f>R6633+(C6634-C6633)*(Q6634+Q6633)/2</f>
        <v>-79.792783266144752</v>
      </c>
      <c r="S6634" s="6">
        <f>C6634*(1+K6634/2)</f>
        <v>19.951647046335292</v>
      </c>
      <c r="T6634" s="11">
        <f t="shared" si="726"/>
        <v>-3.4299006028298225</v>
      </c>
      <c r="U6634" s="6">
        <f>U6633+(((T6633)^2+(T6634)^2)/2*(C6634-C6633))</f>
        <v>17.385694872495868</v>
      </c>
      <c r="V6634" s="6"/>
      <c r="W6634" s="6">
        <f>C6634+U6634</f>
        <v>19.979558872495868</v>
      </c>
      <c r="X6634" s="6">
        <f>2*PI()*W6634/($F$1/1000*(1+$N$7^2/2))</f>
        <v>512.85047981739535</v>
      </c>
      <c r="Y6634" s="7">
        <f>Y6633+(T6634*COS(X6634)+T6633*COS(X6633))/2*(C6634-C6633)</f>
        <v>-0.44204858257851481</v>
      </c>
      <c r="Z6634" s="7">
        <f>Z6633+(T6634*SIN(X6634)+T6633*SIN(X6633))/2*(C6634-C6633)</f>
        <v>-1.7315191744491047</v>
      </c>
      <c r="AA6634" s="19">
        <f t="shared" si="727"/>
        <v>1.7870550077836393</v>
      </c>
      <c r="AB6634" s="6">
        <f>AB6633+((H6634+H6633)*(C6634-C6633)/2)*$F$2*$F$10^2/(1+$F$10^2/2)</f>
        <v>-3.9059013006887036E-2</v>
      </c>
    </row>
    <row r="6635" spans="1:28" x14ac:dyDescent="0.2">
      <c r="A6635" s="1">
        <v>2618</v>
      </c>
      <c r="B6635" s="6">
        <f t="shared" si="722"/>
        <v>1.0262560000000001</v>
      </c>
      <c r="C6635" s="6">
        <f t="shared" si="721"/>
        <v>2.5942560000000001</v>
      </c>
      <c r="D6635" s="6"/>
      <c r="E6635" s="19">
        <f t="shared" si="723"/>
        <v>7.1348100000000017</v>
      </c>
      <c r="F6635" s="19"/>
      <c r="H6635" s="13">
        <f>($F$5/$F$1+2*$F$6*$F$3/($F$1)^2)*(E6635*10^-3)</f>
        <v>-9.9101396085937515E-4</v>
      </c>
      <c r="I6635" s="11">
        <f t="shared" si="724"/>
        <v>-9.9101396085937523</v>
      </c>
      <c r="J6635" s="45">
        <f>$F$10*(1+H6635)</f>
        <v>3.6583709068753367</v>
      </c>
      <c r="K6635" s="45">
        <f t="shared" si="725"/>
        <v>13.383677692271874</v>
      </c>
      <c r="L6635" s="6">
        <f>J6635*$F$2*510999/299792458*SIN($F$2*C6635)</f>
        <v>0.52479439128494521</v>
      </c>
      <c r="M6635" s="46">
        <f>(L6635/$F$2)^2*10^6</f>
        <v>7.1436240334006609</v>
      </c>
      <c r="N6635" s="46">
        <f>($F$10*L6635/(J6635*$F$2))^2*10^6</f>
        <v>7.1578039709880024</v>
      </c>
      <c r="O6635" s="19">
        <f>O6634+(B6635-B6634)*(M6635+M6634)/2</f>
        <v>50.495390967149362</v>
      </c>
      <c r="P6635" s="19">
        <f>P6634+(B6635-B6634)*(M6635-N6635+M6634-N6634)/2</f>
        <v>-4.2822846095361897E-3</v>
      </c>
      <c r="Q6635" s="7">
        <f>Q6634+10^6*(C6635-C6634)*(L6635+L6634)/2</f>
        <v>-5657.5538194310247</v>
      </c>
      <c r="R6635" s="7">
        <f>R6634+(C6635-C6634)*(Q6635+Q6634)/2</f>
        <v>-82.047538046575298</v>
      </c>
      <c r="S6635" s="6">
        <f>C6635*(1+K6635/2)</f>
        <v>19.954599077621232</v>
      </c>
      <c r="T6635" s="11">
        <f t="shared" si="726"/>
        <v>-3.3191688551142273</v>
      </c>
      <c r="U6635" s="6">
        <f>U6634+(((T6634)^2+(T6635)^2)/2*(C6635-C6634))</f>
        <v>17.390159968102544</v>
      </c>
      <c r="V6635" s="6"/>
      <c r="W6635" s="6">
        <f>C6635+U6635</f>
        <v>19.984415968102546</v>
      </c>
      <c r="X6635" s="6">
        <f>2*PI()*W6635/($F$1/1000*(1+$N$7^2/2))</f>
        <v>512.97515543352392</v>
      </c>
      <c r="Y6635" s="7">
        <f>Y6634+(T6635*COS(X6635)+T6634*COS(X6634))/2*(C6635-C6634)</f>
        <v>-0.44115971531239739</v>
      </c>
      <c r="Z6635" s="7">
        <f>Z6634+(T6635*SIN(X6635)+T6634*SIN(X6634))/2*(C6635-C6634)</f>
        <v>-1.7305429715261138</v>
      </c>
      <c r="AA6635" s="19">
        <f t="shared" si="727"/>
        <v>1.7858893780727148</v>
      </c>
      <c r="AB6635" s="6">
        <f>AB6634+((H6635+H6634)*(C6635-C6634)/2)*$F$2*$F$10^2/(1+$F$10^2/2)</f>
        <v>-3.9191646861258034E-2</v>
      </c>
    </row>
    <row r="6636" spans="1:28" x14ac:dyDescent="0.2">
      <c r="A6636" s="1">
        <v>2619</v>
      </c>
      <c r="B6636" s="6">
        <f t="shared" si="722"/>
        <v>1.0266480000000002</v>
      </c>
      <c r="C6636" s="6">
        <f t="shared" si="721"/>
        <v>2.5946480000000003</v>
      </c>
      <c r="D6636" s="6"/>
      <c r="E6636" s="19">
        <f t="shared" si="723"/>
        <v>7.1479025000000043</v>
      </c>
      <c r="F6636" s="19"/>
      <c r="H6636" s="13">
        <f>($F$5/$F$1+2*$F$6*$F$3/($F$1)^2)*(E6636*10^-3)</f>
        <v>-9.9283248865234442E-4</v>
      </c>
      <c r="I6636" s="11">
        <f t="shared" si="724"/>
        <v>-9.9283248865234448</v>
      </c>
      <c r="J6636" s="45">
        <f>$F$10*(1+H6636)</f>
        <v>3.6583642474265585</v>
      </c>
      <c r="K6636" s="45">
        <f t="shared" si="725"/>
        <v>13.383628966848891</v>
      </c>
      <c r="L6636" s="6">
        <f>J6636*$F$2*510999/299792458*SIN($F$2*C6636)</f>
        <v>0.608299468719666</v>
      </c>
      <c r="M6636" s="46">
        <f>(L6636/$F$2)^2*10^6</f>
        <v>9.5978751045552766</v>
      </c>
      <c r="N6636" s="46">
        <f>($F$10*L6636/(J6636*$F$2))^2*10^6</f>
        <v>9.6169616889727738</v>
      </c>
      <c r="O6636" s="19">
        <f>O6635+(B6636-B6635)*(M6636+M6635)/2</f>
        <v>50.498672300980402</v>
      </c>
      <c r="P6636" s="19">
        <f>P6635+(B6636-B6635)*(M6636-N6636+M6635-N6635)/2</f>
        <v>-4.2888048478491409E-3</v>
      </c>
      <c r="Q6636" s="7">
        <f>Q6635+10^6*(C6636-C6635)*(L6636+L6635)/2</f>
        <v>-5435.4674228700251</v>
      </c>
      <c r="R6636" s="7">
        <f>R6635+(C6636-C6635)*(Q6636+Q6635)/2</f>
        <v>-84.221770210067248</v>
      </c>
      <c r="S6636" s="6">
        <f>C6636*(1+K6636/2)</f>
        <v>19.957551065788273</v>
      </c>
      <c r="T6636" s="11">
        <f t="shared" si="726"/>
        <v>-3.1888753971752006</v>
      </c>
      <c r="U6636" s="6">
        <f>U6635+(((T6635)^2+(T6636)^2)/2*(C6636-C6635))</f>
        <v>17.394312386507291</v>
      </c>
      <c r="V6636" s="6"/>
      <c r="W6636" s="6">
        <f>C6636+U6636</f>
        <v>19.988960386507291</v>
      </c>
      <c r="X6636" s="6">
        <f>2*PI()*W6636/($F$1/1000*(1+$N$7^2/2))</f>
        <v>513.09180501393951</v>
      </c>
      <c r="Y6636" s="7">
        <f>Y6635+(T6636*COS(X6636)+T6635*COS(X6635))/2*(C6636-C6635)</f>
        <v>-0.44042180348913362</v>
      </c>
      <c r="Z6636" s="7">
        <f>Z6635+(T6636*SIN(X6636)+T6635*SIN(X6635))/2*(C6636-C6635)</f>
        <v>-1.7295051587027133</v>
      </c>
      <c r="AA6636" s="19">
        <f t="shared" si="727"/>
        <v>1.7847015041647492</v>
      </c>
      <c r="AB6636" s="6">
        <f>AB6635+((H6636+H6635)*(C6636-C6635)/2)*$F$2*$F$10^2/(1+$F$10^2/2)</f>
        <v>-3.9324524277961417E-2</v>
      </c>
    </row>
    <row r="6637" spans="1:28" x14ac:dyDescent="0.2">
      <c r="A6637" s="1">
        <v>2620</v>
      </c>
      <c r="B6637" s="6">
        <f t="shared" si="722"/>
        <v>1.02704</v>
      </c>
      <c r="C6637" s="6">
        <f t="shared" si="721"/>
        <v>2.59504</v>
      </c>
      <c r="D6637" s="6"/>
      <c r="E6637" s="19">
        <f t="shared" si="723"/>
        <v>7.1609999999999978</v>
      </c>
      <c r="F6637" s="19"/>
      <c r="H6637" s="13">
        <f>($F$5/$F$1+2*$F$6*$F$3/($F$1)^2)*(E6637*10^-3)</f>
        <v>-9.9465171093749967E-4</v>
      </c>
      <c r="I6637" s="11">
        <f t="shared" si="724"/>
        <v>-9.9465171093749962</v>
      </c>
      <c r="J6637" s="45">
        <f>$F$10*(1+H6637)</f>
        <v>3.6583575854345503</v>
      </c>
      <c r="K6637" s="45">
        <f t="shared" si="725"/>
        <v>13.383580222906513</v>
      </c>
      <c r="L6637" s="6">
        <f>J6637*$F$2*510999/299792458*SIN($F$2*C6637)</f>
        <v>0.68820232097497802</v>
      </c>
      <c r="M6637" s="46">
        <f>(L6637/$F$2)^2*10^6</f>
        <v>12.284924332228158</v>
      </c>
      <c r="N6637" s="46">
        <f>($F$10*L6637/(J6637*$F$2))^2*10^6</f>
        <v>12.309399284262634</v>
      </c>
      <c r="O6637" s="19">
        <f>O6636+(B6637-B6636)*(M6637+M6636)/2</f>
        <v>50.502961329670008</v>
      </c>
      <c r="P6637" s="19">
        <f>P6636+(B6637-B6636)*(M6637-N6637+M6636-N6636)/2</f>
        <v>-4.2973429089937214E-3</v>
      </c>
      <c r="Q6637" s="7">
        <f>Q6636+10^6*(C6637-C6636)*(L6637+L6636)/2</f>
        <v>-5181.3530720900526</v>
      </c>
      <c r="R6637" s="7">
        <f>R6636+(C6637-C6636)*(Q6637+Q6636)/2</f>
        <v>-86.302667027077973</v>
      </c>
      <c r="S6637" s="6">
        <f>C6637*(1+K6637/2)</f>
        <v>19.960503010825658</v>
      </c>
      <c r="T6637" s="11">
        <f t="shared" si="726"/>
        <v>-3.0397918063395974</v>
      </c>
      <c r="U6637" s="6">
        <f>U6636+(((T6636)^2+(T6637)^2)/2*(C6637-C6636))</f>
        <v>17.398116601570109</v>
      </c>
      <c r="V6637" s="6"/>
      <c r="W6637" s="6">
        <f>C6637+U6637</f>
        <v>19.99315660157011</v>
      </c>
      <c r="X6637" s="6">
        <f>2*PI()*W6637/($F$1/1000*(1+$N$7^2/2))</f>
        <v>513.19951664671964</v>
      </c>
      <c r="Y6637" s="7">
        <f>Y6636+(T6637*COS(X6637)+T6636*COS(X6636))/2*(C6637-C6636)</f>
        <v>-0.43983092136362367</v>
      </c>
      <c r="Z6637" s="7">
        <f>Z6636+(T6637*SIN(X6637)+T6636*SIN(X6636))/2*(C6637-C6636)</f>
        <v>-1.7284388845284475</v>
      </c>
      <c r="AA6637" s="19">
        <f t="shared" si="727"/>
        <v>1.7835224184005982</v>
      </c>
      <c r="AB6637" s="6">
        <f>AB6636+((H6637+H6636)*(C6637-C6636)/2)*$F$2*$F$10^2/(1+$F$10^2/2)</f>
        <v>-3.9457645350030775E-2</v>
      </c>
    </row>
    <row r="6638" spans="1:28" x14ac:dyDescent="0.2">
      <c r="A6638" s="1">
        <v>2621</v>
      </c>
      <c r="B6638" s="6">
        <f t="shared" si="722"/>
        <v>1.0274320000000001</v>
      </c>
      <c r="C6638" s="6">
        <f t="shared" si="721"/>
        <v>2.5954320000000002</v>
      </c>
      <c r="D6638" s="6"/>
      <c r="E6638" s="19">
        <f t="shared" si="723"/>
        <v>7.1741025000000036</v>
      </c>
      <c r="F6638" s="19"/>
      <c r="H6638" s="13">
        <f>($F$5/$F$1+2*$F$6*$F$3/($F$1)^2)*(E6638*10^-3)</f>
        <v>-9.9647162771484437E-4</v>
      </c>
      <c r="I6638" s="11">
        <f t="shared" si="724"/>
        <v>-9.9647162771484439</v>
      </c>
      <c r="J6638" s="45">
        <f>$F$10*(1+H6638)</f>
        <v>3.6583509208993115</v>
      </c>
      <c r="K6638" s="45">
        <f t="shared" si="725"/>
        <v>13.383531460444841</v>
      </c>
      <c r="L6638" s="6">
        <f>J6638*$F$2*510999/299792458*SIN($F$2*C6638)</f>
        <v>0.76402983263348712</v>
      </c>
      <c r="M6638" s="46">
        <f>(L6638/$F$2)^2*10^6</f>
        <v>15.141219417357613</v>
      </c>
      <c r="N6638" s="46">
        <f>($F$10*L6638/(J6638*$F$2))^2*10^6</f>
        <v>15.171440172155799</v>
      </c>
      <c r="O6638" s="19">
        <f>O6637+(B6638-B6637)*(M6638+M6637)/2</f>
        <v>50.508336853844931</v>
      </c>
      <c r="P6638" s="19">
        <f>P6637+(B6638-B6637)*(M6638-N6638+M6637-N6637)/2</f>
        <v>-4.3080632675329281E-3</v>
      </c>
      <c r="Q6638" s="7">
        <f>Q6637+10^6*(C6638-C6637)*(L6638+L6637)/2</f>
        <v>-4896.7155699826699</v>
      </c>
      <c r="R6638" s="7">
        <f>R6637+(C6638-C6637)*(Q6638+Q6637)/2</f>
        <v>-88.277968480925082</v>
      </c>
      <c r="S6638" s="6">
        <f>C6638*(1+K6638/2)</f>
        <v>19.963454912722639</v>
      </c>
      <c r="T6638" s="11">
        <f t="shared" si="726"/>
        <v>-2.8728009190858996</v>
      </c>
      <c r="U6638" s="6">
        <f>U6637+(((T6637)^2+(T6638)^2)/2*(C6638-C6637))</f>
        <v>17.401545292162041</v>
      </c>
      <c r="V6638" s="6"/>
      <c r="W6638" s="6">
        <f>C6638+U6638</f>
        <v>19.99697729216204</v>
      </c>
      <c r="X6638" s="6">
        <f>2*PI()*W6638/($F$1/1000*(1+$N$7^2/2))</f>
        <v>513.29758903239178</v>
      </c>
      <c r="Y6638" s="7">
        <f>Y6637+(T6638*COS(X6638)+T6637*COS(X6637))/2*(C6638-C6637)</f>
        <v>-0.43937673549172945</v>
      </c>
      <c r="Z6638" s="7">
        <f>Z6637+(T6638*SIN(X6638)+T6637*SIN(X6637))/2*(C6638-C6637)</f>
        <v>-1.7273742406673265</v>
      </c>
      <c r="AA6638" s="19">
        <f t="shared" si="727"/>
        <v>1.7823786587065027</v>
      </c>
      <c r="AB6638" s="6">
        <f>AB6637+((H6638+H6637)*(C6638-C6637)/2)*$F$2*$F$10^2/(1+$F$10^2/2)</f>
        <v>-3.9591010170500152E-2</v>
      </c>
    </row>
    <row r="6639" spans="1:28" x14ac:dyDescent="0.2">
      <c r="A6639" s="1">
        <v>2622</v>
      </c>
      <c r="B6639" s="6">
        <f t="shared" si="722"/>
        <v>1.0278240000000001</v>
      </c>
      <c r="C6639" s="6">
        <f t="shared" si="721"/>
        <v>2.5958240000000004</v>
      </c>
      <c r="D6639" s="6"/>
      <c r="E6639" s="19">
        <f t="shared" si="723"/>
        <v>7.1872100000000003</v>
      </c>
      <c r="F6639" s="19"/>
      <c r="H6639" s="13">
        <f>($F$5/$F$1+2*$F$6*$F$3/($F$1)^2)*(E6639*10^-3)</f>
        <v>-9.9829223898437506E-4</v>
      </c>
      <c r="I6639" s="11">
        <f t="shared" si="724"/>
        <v>-9.9829223898437505</v>
      </c>
      <c r="J6639" s="45">
        <f>$F$10*(1+H6639)</f>
        <v>3.6583442538208426</v>
      </c>
      <c r="K6639" s="45">
        <f t="shared" si="725"/>
        <v>13.383482679463977</v>
      </c>
      <c r="L6639" s="6">
        <f>J6639*$F$2*510999/299792458*SIN($F$2*C6639)</f>
        <v>0.83533302130951792</v>
      </c>
      <c r="M6639" s="46">
        <f>(L6639/$F$2)^2*10^6</f>
        <v>18.099205844739419</v>
      </c>
      <c r="N6639" s="46">
        <f>($F$10*L6639/(J6639*$F$2))^2*10^6</f>
        <v>18.135396622630306</v>
      </c>
      <c r="O6639" s="19">
        <f>O6638+(B6639-B6638)*(M6639+M6638)/2</f>
        <v>50.514851977196301</v>
      </c>
      <c r="P6639" s="19">
        <f>P6638+(B6639-B6638)*(M6639-N6639+M6638-N6638)/2</f>
        <v>-4.3210799279399846E-3</v>
      </c>
      <c r="Q6639" s="7">
        <f>Q6638+10^6*(C6639-C6638)*(L6639+L6638)/2</f>
        <v>-4583.2404506097046</v>
      </c>
      <c r="R6639" s="7">
        <f>R6638+(C6639-C6638)*(Q6639+Q6638)/2</f>
        <v>-90.136039860961986</v>
      </c>
      <c r="S6639" s="6">
        <f>C6639*(1+K6639/2)</f>
        <v>19.966406771468453</v>
      </c>
      <c r="T6639" s="11">
        <f t="shared" si="726"/>
        <v>-2.688891603101593</v>
      </c>
      <c r="U6639" s="6">
        <f>U6638+(((T6638)^2+(T6639)^2)/2*(C6639-C6638))</f>
        <v>17.404579984304132</v>
      </c>
      <c r="V6639" s="6"/>
      <c r="W6639" s="6">
        <f>C6639+U6639</f>
        <v>20.000403984304132</v>
      </c>
      <c r="X6639" s="6">
        <f>2*PI()*W6639/($F$1/1000*(1+$N$7^2/2))</f>
        <v>513.38554796684446</v>
      </c>
      <c r="Y6639" s="7">
        <f>Y6638+(T6639*COS(X6639)+T6638*COS(X6638))/2*(C6639-C6638)</f>
        <v>-0.43904421862566567</v>
      </c>
      <c r="Z6639" s="7">
        <f>Z6638+(T6639*SIN(X6639)+T6638*SIN(X6638))/2*(C6639-C6638)</f>
        <v>-1.7263372073438861</v>
      </c>
      <c r="AA6639" s="19">
        <f t="shared" si="727"/>
        <v>1.7812916603881883</v>
      </c>
      <c r="AB6639" s="6">
        <f>AB6638+((H6639+H6638)*(C6639-C6638)/2)*$F$2*$F$10^2/(1+$F$10^2/2)</f>
        <v>-3.9724618832403129E-2</v>
      </c>
    </row>
    <row r="6640" spans="1:28" x14ac:dyDescent="0.2">
      <c r="A6640" s="1">
        <v>2623</v>
      </c>
      <c r="B6640" s="6">
        <f t="shared" si="722"/>
        <v>1.028216</v>
      </c>
      <c r="C6640" s="6">
        <f t="shared" si="721"/>
        <v>2.5962160000000001</v>
      </c>
      <c r="D6640" s="6"/>
      <c r="E6640" s="19">
        <f t="shared" si="723"/>
        <v>7.2003224999999986</v>
      </c>
      <c r="F6640" s="19"/>
      <c r="H6640" s="13">
        <f>($F$5/$F$1+2*$F$6*$F$3/($F$1)^2)*(E6640*10^-3)</f>
        <v>-1.0001135447460937E-3</v>
      </c>
      <c r="I6640" s="11">
        <f t="shared" si="724"/>
        <v>-10.001135447460937</v>
      </c>
      <c r="J6640" s="45">
        <f>$F$10*(1+H6640)</f>
        <v>3.6583375841991432</v>
      </c>
      <c r="K6640" s="45">
        <f t="shared" si="725"/>
        <v>13.383433879964024</v>
      </c>
      <c r="L6640" s="6">
        <f>J6640*$F$2*510999/299792458*SIN($F$2*C6640)</f>
        <v>0.90168969612097483</v>
      </c>
      <c r="M6640" s="46">
        <f>(L6640/$F$2)^2*10^6</f>
        <v>21.088924582251249</v>
      </c>
      <c r="N6640" s="46">
        <f>($F$10*L6640/(J6640*$F$2))^2*10^6</f>
        <v>21.13117058612076</v>
      </c>
      <c r="O6640" s="19">
        <f>O6639+(B6640-B6639)*(M6640+M6639)/2</f>
        <v>50.522532850759987</v>
      </c>
      <c r="P6640" s="19">
        <f>P6639+(B6640-B6639)*(M6640-N6640+M6639-N6639)/2</f>
        <v>-4.3364535371650205E-3</v>
      </c>
      <c r="Q6640" s="7">
        <f>Q6639+10^6*(C6640-C6639)*(L6640+L6639)/2</f>
        <v>-4242.7839979935661</v>
      </c>
      <c r="R6640" s="7">
        <f>R6639+(C6640-C6639)*(Q6640+Q6639)/2</f>
        <v>-91.865940652887019</v>
      </c>
      <c r="S6640" s="6">
        <f>C6640*(1+K6640/2)</f>
        <v>19.969358587052341</v>
      </c>
      <c r="T6640" s="11">
        <f t="shared" si="726"/>
        <v>-2.4891529015155767</v>
      </c>
      <c r="U6640" s="6">
        <f>U6639+(((T6639)^2+(T6640)^2)/2*(C6640-C6639))</f>
        <v>17.407211484267318</v>
      </c>
      <c r="V6640" s="6"/>
      <c r="W6640" s="6">
        <f>C6640+U6640</f>
        <v>20.00342748426732</v>
      </c>
      <c r="X6640" s="6">
        <f>2*PI()*W6640/($F$1/1000*(1+$N$7^2/2))</f>
        <v>513.46315745846255</v>
      </c>
      <c r="Y6640" s="7">
        <f>Y6639+(T6640*COS(X6640)+T6639*COS(X6639))/2*(C6640-C6639)</f>
        <v>-0.4388154449601141</v>
      </c>
      <c r="Z6640" s="7">
        <f>Z6639+(T6640*SIN(X6640)+T6639*SIN(X6639))/2*(C6640-C6639)</f>
        <v>-1.7253492144049065</v>
      </c>
      <c r="AA6640" s="19">
        <f t="shared" si="727"/>
        <v>1.780277761020221</v>
      </c>
      <c r="AB6640" s="6">
        <f>AB6639+((H6640+H6639)*(C6640-C6639)/2)*$F$2*$F$10^2/(1+$F$10^2/2)</f>
        <v>-3.9858471428773308E-2</v>
      </c>
    </row>
    <row r="6641" spans="1:28" x14ac:dyDescent="0.2">
      <c r="A6641" s="1">
        <v>2624</v>
      </c>
      <c r="B6641" s="6">
        <f t="shared" si="722"/>
        <v>1.028608</v>
      </c>
      <c r="C6641" s="6">
        <f t="shared" si="721"/>
        <v>2.5966079999999998</v>
      </c>
      <c r="D6641" s="6"/>
      <c r="E6641" s="19">
        <f t="shared" si="723"/>
        <v>7.2134399999999985</v>
      </c>
      <c r="F6641" s="19"/>
      <c r="H6641" s="13">
        <f>($F$5/$F$1+2*$F$6*$F$3/($F$1)^2)*(E6641*10^-3)</f>
        <v>-1.0019355449999998E-3</v>
      </c>
      <c r="I6641" s="11">
        <f t="shared" si="724"/>
        <v>-10.019355449999997</v>
      </c>
      <c r="J6641" s="45">
        <f>$F$10*(1+H6641)</f>
        <v>3.6583309120342133</v>
      </c>
      <c r="K6641" s="45">
        <f t="shared" si="725"/>
        <v>13.383385061945079</v>
      </c>
      <c r="L6641" s="6">
        <f>J6641*$F$2*510999/299792458*SIN($F$2*C6641)</f>
        <v>0.96270695751073865</v>
      </c>
      <c r="M6641" s="46">
        <f>(L6641/$F$2)^2*10^6</f>
        <v>24.039666635467732</v>
      </c>
      <c r="N6641" s="46">
        <f>($F$10*L6641/(J6641*$F$2))^2*10^6</f>
        <v>24.087911523740392</v>
      </c>
      <c r="O6641" s="19">
        <f>O6640+(B6641-B6640)*(M6641+M6640)/2</f>
        <v>50.531378054638658</v>
      </c>
      <c r="P6641" s="19">
        <f>P6640+(B6641-B6640)*(M6641-N6641+M6640-N6640)/2</f>
        <v>-4.3541897520248838E-3</v>
      </c>
      <c r="Q6641" s="7">
        <f>Q6640+10^6*(C6641-C6640)*(L6641+L6640)/2</f>
        <v>-3877.3622538820059</v>
      </c>
      <c r="R6641" s="7">
        <f>R6640+(C6641-C6640)*(Q6641+Q6640)/2</f>
        <v>-93.457489318253522</v>
      </c>
      <c r="S6641" s="6">
        <f>C6641*(1+K6641/2)</f>
        <v>19.972310359463542</v>
      </c>
      <c r="T6641" s="11">
        <f t="shared" si="726"/>
        <v>-2.274767583982956</v>
      </c>
      <c r="U6641" s="6">
        <f>U6640+(((T6640)^2+(T6641)^2)/2*(C6641-C6640))</f>
        <v>17.409440092414055</v>
      </c>
      <c r="V6641" s="6"/>
      <c r="W6641" s="6">
        <f>C6641+U6641</f>
        <v>20.006048092414055</v>
      </c>
      <c r="X6641" s="6">
        <f>2*PI()*W6641/($F$1/1000*(1+$N$7^2/2))</f>
        <v>513.53042521717759</v>
      </c>
      <c r="Y6641" s="7">
        <f>Y6640+(T6641*COS(X6641)+T6640*COS(X6640))/2*(C6641-C6640)</f>
        <v>-0.43867126504449311</v>
      </c>
      <c r="Z6641" s="7">
        <f>Z6640+(T6641*SIN(X6641)+T6640*SIN(X6640))/2*(C6641-C6640)</f>
        <v>-1.7244272181981066</v>
      </c>
      <c r="AA6641" s="19">
        <f t="shared" si="727"/>
        <v>1.7793486756783214</v>
      </c>
      <c r="AB6641" s="6">
        <f>AB6640+((H6641+H6640)*(C6641-C6640)/2)*$F$2*$F$10^2/(1+$F$10^2/2)</f>
        <v>-3.9992568052644568E-2</v>
      </c>
    </row>
    <row r="6642" spans="1:28" x14ac:dyDescent="0.2">
      <c r="A6642" s="1">
        <v>2625</v>
      </c>
      <c r="B6642" s="6">
        <f t="shared" si="722"/>
        <v>1.0289999999999999</v>
      </c>
      <c r="C6642" s="6">
        <f t="shared" si="721"/>
        <v>2.597</v>
      </c>
      <c r="D6642" s="6"/>
      <c r="E6642" s="19">
        <f t="shared" si="723"/>
        <v>7.2265624999999964</v>
      </c>
      <c r="F6642" s="19"/>
      <c r="H6642" s="13">
        <f>($F$5/$F$1+2*$F$6*$F$3/($F$1)^2)*(E6642*10^-3)</f>
        <v>-1.0037582397460934E-3</v>
      </c>
      <c r="I6642" s="11">
        <f t="shared" si="724"/>
        <v>-10.037582397460934</v>
      </c>
      <c r="J6642" s="45">
        <f>$F$10*(1+H6642)</f>
        <v>3.6583242373260534</v>
      </c>
      <c r="K6642" s="45">
        <f t="shared" si="725"/>
        <v>13.38333622540725</v>
      </c>
      <c r="L6642" s="6">
        <f>J6642*$F$2*510999/299792458*SIN($F$2*C6642)</f>
        <v>1.0180235236157773</v>
      </c>
      <c r="M6642" s="46">
        <f>(L6642/$F$2)^2*10^6</f>
        <v>26.881645326868174</v>
      </c>
      <c r="N6642" s="46">
        <f>($F$10*L6642/(J6642*$F$2))^2*10^6</f>
        <v>26.935692033978842</v>
      </c>
      <c r="O6642" s="19">
        <f>O6641+(B6642-B6641)*(M6642+M6641)/2</f>
        <v>50.541358631783275</v>
      </c>
      <c r="P6642" s="19">
        <f>P6641+(B6642-B6641)*(M6642-N6642+M6641-N6641)/2</f>
        <v>-4.3742389047200132E-3</v>
      </c>
      <c r="Q6642" s="7">
        <f>Q6641+10^6*(C6642-C6641)*(L6642+L6641)/2</f>
        <v>-3489.1390795810403</v>
      </c>
      <c r="R6642" s="7">
        <f>R6641+(C6642-C6641)*(Q6642+Q6641)/2</f>
        <v>-94.901323579612907</v>
      </c>
      <c r="S6642" s="6">
        <f>C6642*(1+K6642/2)</f>
        <v>19.975262088691313</v>
      </c>
      <c r="T6642" s="11">
        <f t="shared" si="726"/>
        <v>-2.0470051428113512</v>
      </c>
      <c r="U6642" s="6">
        <f>U6641+(((T6641)^2+(T6642)^2)/2*(C6642-C6641))</f>
        <v>17.411275592746758</v>
      </c>
      <c r="V6642" s="6"/>
      <c r="W6642" s="6">
        <f>C6642+U6642</f>
        <v>20.008275592746759</v>
      </c>
      <c r="X6642" s="6">
        <f>2*PI()*W6642/($F$1/1000*(1+$N$7^2/2))</f>
        <v>513.58760238618868</v>
      </c>
      <c r="Y6642" s="7">
        <f>Y6641+(T6642*COS(X6642)+T6641*COS(X6641))/2*(C6642-C6641)</f>
        <v>-0.43859272428333562</v>
      </c>
      <c r="Z6642" s="7">
        <f>Z6641+(T6642*SIN(X6642)+T6641*SIN(X6641))/2*(C6642-C6641)</f>
        <v>-1.7235841464500328</v>
      </c>
      <c r="AA6642" s="19">
        <f t="shared" si="727"/>
        <v>1.7785122680735621</v>
      </c>
      <c r="AB6642" s="6">
        <f>AB6641+((H6642+H6641)*(C6642-C6641)/2)*$F$2*$F$10^2/(1+$F$10^2/2)</f>
        <v>-4.012690879705081E-2</v>
      </c>
    </row>
    <row r="6643" spans="1:28" x14ac:dyDescent="0.2">
      <c r="A6643" s="1">
        <v>2626</v>
      </c>
      <c r="B6643" s="6">
        <f t="shared" si="722"/>
        <v>1.0293920000000001</v>
      </c>
      <c r="C6643" s="6">
        <f t="shared" si="721"/>
        <v>2.5973920000000001</v>
      </c>
      <c r="D6643" s="6"/>
      <c r="E6643" s="19">
        <f t="shared" si="723"/>
        <v>7.2396900000000031</v>
      </c>
      <c r="F6643" s="19"/>
      <c r="H6643" s="13">
        <f>($F$5/$F$1+2*$F$6*$F$3/($F$1)^2)*(E6643*10^-3)</f>
        <v>-1.0055816289843754E-3</v>
      </c>
      <c r="I6643" s="11">
        <f t="shared" si="724"/>
        <v>-10.055816289843754</v>
      </c>
      <c r="J6643" s="45">
        <f>$F$10*(1+H6643)</f>
        <v>3.6583175600746629</v>
      </c>
      <c r="K6643" s="45">
        <f t="shared" si="725"/>
        <v>13.383287370350635</v>
      </c>
      <c r="L6643" s="6">
        <f>J6643*$F$2*510999/299792458*SIN($F$2*C6643)</f>
        <v>1.067311869409967</v>
      </c>
      <c r="M6643" s="46">
        <f>(L6643/$F$2)^2*10^6</f>
        <v>29.547646749971268</v>
      </c>
      <c r="N6643" s="46">
        <f>($F$10*L6643/(J6643*$F$2))^2*10^6</f>
        <v>29.607161647052127</v>
      </c>
      <c r="O6643" s="19">
        <f>O6642+(B6643-B6642)*(M6643+M6642)/2</f>
        <v>50.55241877303034</v>
      </c>
      <c r="P6643" s="19">
        <f>P6642+(B6643-B6642)*(M6643-N6643+M6642-N6642)/2</f>
        <v>-4.3964969791415627E-3</v>
      </c>
      <c r="Q6643" s="7">
        <f>Q6642+10^6*(C6643-C6642)*(L6643+L6642)/2</f>
        <v>-3080.4133425478171</v>
      </c>
      <c r="R6643" s="7">
        <f>R6642+(C6643-C6642)*(Q6643+Q6642)/2</f>
        <v>-96.188955854350723</v>
      </c>
      <c r="S6643" s="6">
        <f>C6643*(1+K6643/2)</f>
        <v>19.978213774724889</v>
      </c>
      <c r="T6643" s="11">
        <f t="shared" si="726"/>
        <v>-1.8072142756021168</v>
      </c>
      <c r="U6643" s="6">
        <f>U6642+(((T6642)^2+(T6643)^2)/2*(C6643-C6642))</f>
        <v>17.412737018431315</v>
      </c>
      <c r="V6643" s="6"/>
      <c r="W6643" s="6">
        <f>C6643+U6643</f>
        <v>20.010129018431314</v>
      </c>
      <c r="X6643" s="6">
        <f>2*PI()*W6643/($F$1/1000*(1+$N$7^2/2))</f>
        <v>513.63517752324231</v>
      </c>
      <c r="Y6643" s="7">
        <f>Y6642+(T6643*COS(X6643)+T6642*COS(X6642))/2*(C6643-C6642)</f>
        <v>-0.4385621546729358</v>
      </c>
      <c r="Z6643" s="7">
        <f>Z6642+(T6643*SIN(X6643)+T6642*SIN(X6642))/2*(C6643-C6642)</f>
        <v>-1.7228295512882361</v>
      </c>
      <c r="AA6643" s="19">
        <f t="shared" si="727"/>
        <v>1.7777734462814414</v>
      </c>
      <c r="AB6643" s="6">
        <f>AB6642+((H6643+H6642)*(C6643-C6642)/2)*$F$2*$F$10^2/(1+$F$10^2/2)</f>
        <v>-4.0261493755025621E-2</v>
      </c>
    </row>
    <row r="6644" spans="1:28" x14ac:dyDescent="0.2">
      <c r="A6644" s="1">
        <v>2627</v>
      </c>
      <c r="B6644" s="6">
        <f t="shared" si="722"/>
        <v>1.029784</v>
      </c>
      <c r="C6644" s="6">
        <f t="shared" si="721"/>
        <v>2.5977839999999999</v>
      </c>
      <c r="D6644" s="6"/>
      <c r="E6644" s="19">
        <f t="shared" si="723"/>
        <v>7.2528225000000006</v>
      </c>
      <c r="F6644" s="19"/>
      <c r="H6644" s="13">
        <f>($F$5/$F$1+2*$F$6*$F$3/($F$1)^2)*(E6644*10^-3)</f>
        <v>-1.0074057127148438E-3</v>
      </c>
      <c r="I6644" s="11">
        <f t="shared" si="724"/>
        <v>-10.074057127148437</v>
      </c>
      <c r="J6644" s="45">
        <f>$F$10*(1+H6644)</f>
        <v>3.6583108802800415</v>
      </c>
      <c r="K6644" s="45">
        <f t="shared" si="725"/>
        <v>13.383238496775332</v>
      </c>
      <c r="L6644" s="6">
        <f>J6644*$F$2*510999/299792458*SIN($F$2*C6644)</f>
        <v>1.1102801659550581</v>
      </c>
      <c r="M6644" s="46">
        <f>(L6644/$F$2)^2*10^6</f>
        <v>31.974619365184001</v>
      </c>
      <c r="N6644" s="46">
        <f>($F$10*L6644/(J6644*$F$2))^2*10^6</f>
        <v>32.039139674418777</v>
      </c>
      <c r="O6644" s="19">
        <f>O6643+(B6644-B6643)*(M6644+M6643)/2</f>
        <v>50.564477137188909</v>
      </c>
      <c r="P6644" s="19">
        <f>P6643+(B6644-B6643)*(M6644-N6644+M6643-N6643)/2</f>
        <v>-4.4208078795794237E-3</v>
      </c>
      <c r="Q6644" s="7">
        <f>Q6643+10^6*(C6644-C6643)*(L6644+L6643)/2</f>
        <v>-2653.6053036165704</v>
      </c>
      <c r="R6644" s="7">
        <f>R6643+(C6644-C6643)*(Q6644+Q6643)/2</f>
        <v>-97.312823508998164</v>
      </c>
      <c r="S6644" s="6">
        <f>C6644*(1+K6644/2)</f>
        <v>19.981165417553505</v>
      </c>
      <c r="T6644" s="11">
        <f t="shared" si="726"/>
        <v>-1.5568148989196613</v>
      </c>
      <c r="U6644" s="6">
        <f>U6643+(((T6643)^2+(T6644)^2)/2*(C6644-C6643))</f>
        <v>17.413852198860532</v>
      </c>
      <c r="V6644" s="6"/>
      <c r="W6644" s="6">
        <f>C6644+U6644</f>
        <v>20.011636198860533</v>
      </c>
      <c r="X6644" s="6">
        <f>2*PI()*W6644/($F$1/1000*(1+$N$7^2/2))</f>
        <v>513.67386497431323</v>
      </c>
      <c r="Y6644" s="7">
        <f>Y6643+(T6644*COS(X6644)+T6643*COS(X6643))/2*(C6644-C6643)</f>
        <v>-0.43856392296186619</v>
      </c>
      <c r="Z6644" s="7">
        <f>Z6643+(T6644*SIN(X6644)+T6643*SIN(X6643))/2*(C6644-C6643)</f>
        <v>-1.7221703266119317</v>
      </c>
      <c r="AA6644" s="19">
        <f t="shared" si="727"/>
        <v>1.777135039434637</v>
      </c>
      <c r="AB6644" s="6">
        <f>AB6643+((H6644+H6643)*(C6644-C6643)/2)*$F$2*$F$10^2/(1+$F$10^2/2)</f>
        <v>-4.0396323019602588E-2</v>
      </c>
    </row>
    <row r="6645" spans="1:28" x14ac:dyDescent="0.2">
      <c r="A6645" s="1">
        <v>2628</v>
      </c>
      <c r="B6645" s="6">
        <f t="shared" si="722"/>
        <v>1.030176</v>
      </c>
      <c r="C6645" s="6">
        <f t="shared" si="721"/>
        <v>2.598176</v>
      </c>
      <c r="D6645" s="6"/>
      <c r="E6645" s="19">
        <f t="shared" si="723"/>
        <v>7.2659599999999998</v>
      </c>
      <c r="F6645" s="19"/>
      <c r="H6645" s="13">
        <f>($F$5/$F$1+2*$F$6*$F$3/($F$1)^2)*(E6645*10^-3)</f>
        <v>-1.0092304909374999E-3</v>
      </c>
      <c r="I6645" s="11">
        <f t="shared" si="724"/>
        <v>-10.092304909374999</v>
      </c>
      <c r="J6645" s="45">
        <f>$F$10*(1+H6645)</f>
        <v>3.6583041979421904</v>
      </c>
      <c r="K6645" s="45">
        <f t="shared" si="725"/>
        <v>13.383189604681453</v>
      </c>
      <c r="L6645" s="6">
        <f>J6645*$F$2*510999/299792458*SIN($F$2*C6645)</f>
        <v>1.1466740082772036</v>
      </c>
      <c r="M6645" s="46">
        <f>(L6645/$F$2)^2*10^6</f>
        <v>34.105165143703772</v>
      </c>
      <c r="N6645" s="46">
        <f>($F$10*L6645/(J6645*$F$2))^2*10^6</f>
        <v>34.174109442294615</v>
      </c>
      <c r="O6645" s="19">
        <f>O6644+(B6645-B6644)*(M6645+M6644)/2</f>
        <v>50.577428774952651</v>
      </c>
      <c r="P6645" s="19">
        <f>P6644+(B6645-B6644)*(M6645-N6645+M6644-N6644)/2</f>
        <v>-4.4469669427132418E-3</v>
      </c>
      <c r="Q6645" s="7">
        <f>Q6644+10^6*(C6645-C6644)*(L6645+L6644)/2</f>
        <v>-2211.2422854668553</v>
      </c>
      <c r="R6645" s="7">
        <f>R6644+(C6645-C6644)*(Q6645+Q6644)/2</f>
        <v>-98.266333636458924</v>
      </c>
      <c r="S6645" s="6">
        <f>C6645*(1+K6645/2)</f>
        <v>19.984117017166419</v>
      </c>
      <c r="T6645" s="11">
        <f t="shared" si="726"/>
        <v>-1.2972897402805998</v>
      </c>
      <c r="U6645" s="6">
        <f>U6644+(((T6644)^2+(T6645)^2)/2*(C6645-C6644))</f>
        <v>17.414657098987281</v>
      </c>
      <c r="V6645" s="6"/>
      <c r="W6645" s="6">
        <f>C6645+U6645</f>
        <v>20.012833098987279</v>
      </c>
      <c r="X6645" s="6">
        <f>2*PI()*W6645/($F$1/1000*(1+$N$7^2/2))</f>
        <v>513.70458791510544</v>
      </c>
      <c r="Y6645" s="7">
        <f>Y6644+(T6645*COS(X6645)+T6644*COS(X6644))/2*(C6645-C6644)</f>
        <v>-0.43858485449639545</v>
      </c>
      <c r="Z6645" s="7">
        <f>Z6644+(T6645*SIN(X6645)+T6644*SIN(X6644))/2*(C6645-C6644)</f>
        <v>-1.7216113793444621</v>
      </c>
      <c r="AA6645" s="19">
        <f t="shared" si="727"/>
        <v>1.7765985523133709</v>
      </c>
      <c r="AB6645" s="6">
        <f>AB6644+((H6645+H6644)*(C6645-C6644)/2)*$F$2*$F$10^2/(1+$F$10^2/2)</f>
        <v>-4.0531396683815758E-2</v>
      </c>
    </row>
    <row r="6646" spans="1:28" x14ac:dyDescent="0.2">
      <c r="A6646" s="1">
        <v>2629</v>
      </c>
      <c r="B6646" s="6">
        <f t="shared" si="722"/>
        <v>1.0305679999999999</v>
      </c>
      <c r="C6646" s="6">
        <f t="shared" si="721"/>
        <v>2.5985680000000002</v>
      </c>
      <c r="D6646" s="6"/>
      <c r="E6646" s="19">
        <f t="shared" si="723"/>
        <v>7.2791024999999969</v>
      </c>
      <c r="F6646" s="19"/>
      <c r="H6646" s="13">
        <f>($F$5/$F$1+2*$F$6*$F$3/($F$1)^2)*(E6646*10^-3)</f>
        <v>-1.0110559636523433E-3</v>
      </c>
      <c r="I6646" s="11">
        <f t="shared" si="724"/>
        <v>-10.110559636523433</v>
      </c>
      <c r="J6646" s="45">
        <f>$F$10*(1+H6646)</f>
        <v>3.6582975130611084</v>
      </c>
      <c r="K6646" s="45">
        <f t="shared" si="725"/>
        <v>13.383140694069091</v>
      </c>
      <c r="L6646" s="6">
        <f>J6646*$F$2*510999/299792458*SIN($F$2*C6646)</f>
        <v>1.1762779216380632</v>
      </c>
      <c r="M6646" s="46">
        <f>(L6646/$F$2)^2*10^6</f>
        <v>35.888896994472596</v>
      </c>
      <c r="N6646" s="46">
        <f>($F$10*L6646/(J6646*$F$2))^2*10^6</f>
        <v>35.961578570270134</v>
      </c>
      <c r="O6646" s="19">
        <f>O6645+(B6646-B6645)*(M6646+M6645)/2</f>
        <v>50.591147611131731</v>
      </c>
      <c r="P6646" s="19">
        <f>P6645+(B6646-B6645)*(M6646-N6646+M6645-N6645)/2</f>
        <v>-4.4747256140933609E-3</v>
      </c>
      <c r="Q6646" s="7">
        <f>Q6645+10^6*(C6646-C6645)*(L6646+L6645)/2</f>
        <v>-1755.9437072032656</v>
      </c>
      <c r="R6646" s="7">
        <f>R6645+(C6646-C6645)*(Q6646+Q6645)/2</f>
        <v>-99.043902091022602</v>
      </c>
      <c r="S6646" s="6">
        <f>C6646*(1+K6646/2)</f>
        <v>19.987068573552868</v>
      </c>
      <c r="T6646" s="11">
        <f t="shared" si="726"/>
        <v>-1.0301755582537329</v>
      </c>
      <c r="U6646" s="6">
        <f>U6645+(((T6645)^2+(T6646)^2)/2*(C6646-C6645))</f>
        <v>17.415194966568087</v>
      </c>
      <c r="V6646" s="6"/>
      <c r="W6646" s="6">
        <f>C6646+U6646</f>
        <v>20.013762966568088</v>
      </c>
      <c r="X6646" s="6">
        <f>2*PI()*W6646/($F$1/1000*(1+$N$7^2/2))</f>
        <v>513.72845646185499</v>
      </c>
      <c r="Y6646" s="7">
        <f>Y6645+(T6646*COS(X6646)+T6645*COS(X6645))/2*(C6646-C6645)</f>
        <v>-0.43861437129280062</v>
      </c>
      <c r="Z6646" s="7">
        <f>Z6645+(T6646*SIN(X6646)+T6645*SIN(X6645))/2*(C6646-C6645)</f>
        <v>-1.7211561841976992</v>
      </c>
      <c r="AA6646" s="19">
        <f t="shared" si="727"/>
        <v>1.7761647381666383</v>
      </c>
      <c r="AB6646" s="6">
        <f>AB6645+((H6646+H6645)*(C6646-C6645)/2)*$F$2*$F$10^2/(1+$F$10^2/2)</f>
        <v>-4.0666714840698719E-2</v>
      </c>
    </row>
    <row r="6647" spans="1:28" x14ac:dyDescent="0.2">
      <c r="A6647" s="1">
        <v>2630</v>
      </c>
      <c r="B6647" s="6">
        <f t="shared" si="722"/>
        <v>1.0309600000000001</v>
      </c>
      <c r="C6647" s="6">
        <f t="shared" si="721"/>
        <v>2.5989599999999999</v>
      </c>
      <c r="D6647" s="6"/>
      <c r="E6647" s="19">
        <f t="shared" si="723"/>
        <v>7.2922500000000028</v>
      </c>
      <c r="F6647" s="19"/>
      <c r="H6647" s="13">
        <f>($F$5/$F$1+2*$F$6*$F$3/($F$1)^2)*(E6647*10^-3)</f>
        <v>-1.0128821308593753E-3</v>
      </c>
      <c r="I6647" s="11">
        <f t="shared" si="724"/>
        <v>-10.128821308593754</v>
      </c>
      <c r="J6647" s="45">
        <f>$F$10*(1+H6647)</f>
        <v>3.6582908256367963</v>
      </c>
      <c r="K6647" s="45">
        <f t="shared" si="725"/>
        <v>13.383091764938353</v>
      </c>
      <c r="L6647" s="6">
        <f>J6647*$F$2*510999/299792458*SIN($F$2*C6647)</f>
        <v>1.1989166372834776</v>
      </c>
      <c r="M6647" s="46">
        <f>(L6647/$F$2)^2*10^6</f>
        <v>37.28363037196263</v>
      </c>
      <c r="N6647" s="46">
        <f>($F$10*L6647/(J6647*$F$2))^2*10^6</f>
        <v>37.359273124294653</v>
      </c>
      <c r="O6647" s="19">
        <f>O6646+(B6647-B6646)*(M6647+M6646)/2</f>
        <v>50.605489426495559</v>
      </c>
      <c r="P6647" s="19">
        <f>P6646+(B6647-B6646)*(M6647-N6647+M6646-N6646)/2</f>
        <v>-4.503797182406768E-3</v>
      </c>
      <c r="Q6647" s="7">
        <f>Q6646+10^6*(C6647-C6646)*(L6647+L6646)/2</f>
        <v>-1290.4055736549692</v>
      </c>
      <c r="R6647" s="7">
        <f>R6646+(C6647-C6646)*(Q6647+Q6646)/2</f>
        <v>-99.640986550070394</v>
      </c>
      <c r="S6647" s="6">
        <f>C6647*(1+K6647/2)</f>
        <v>19.990020086702092</v>
      </c>
      <c r="T6647" s="11">
        <f t="shared" si="726"/>
        <v>-0.75705404265551057</v>
      </c>
      <c r="U6647" s="6">
        <f>U6646+(((T6646)^2+(T6647)^2)/2*(C6647-C6646))</f>
        <v>17.415515307498936</v>
      </c>
      <c r="V6647" s="6"/>
      <c r="W6647" s="6">
        <f>C6647+U6647</f>
        <v>20.014475307498934</v>
      </c>
      <c r="X6647" s="6">
        <f>2*PI()*W6647/($F$1/1000*(1+$N$7^2/2))</f>
        <v>513.74674136947033</v>
      </c>
      <c r="Y6647" s="7">
        <f>Y6646+(T6647*COS(X6647)+T6646*COS(X6646))/2*(C6647-C6646)</f>
        <v>-0.43864438969300096</v>
      </c>
      <c r="Z6647" s="7">
        <f>Z6646+(T6647*SIN(X6647)+T6646*SIN(X6646))/2*(C6647-C6646)</f>
        <v>-1.7208071901169097</v>
      </c>
      <c r="AA6647" s="19">
        <f t="shared" si="727"/>
        <v>1.7758339692007246</v>
      </c>
      <c r="AB6647" s="6">
        <f>AB6646+((H6647+H6646)*(C6647-C6646)/2)*$F$2*$F$10^2/(1+$F$10^2/2)</f>
        <v>-4.0802277583285057E-2</v>
      </c>
    </row>
    <row r="6648" spans="1:28" x14ac:dyDescent="0.2">
      <c r="A6648" s="1">
        <v>2631</v>
      </c>
      <c r="B6648" s="6">
        <f t="shared" si="722"/>
        <v>1.031352</v>
      </c>
      <c r="C6648" s="6">
        <f t="shared" si="721"/>
        <v>2.5993520000000001</v>
      </c>
      <c r="D6648" s="6"/>
      <c r="E6648" s="19">
        <f t="shared" si="723"/>
        <v>7.3054024999999996</v>
      </c>
      <c r="F6648" s="19"/>
      <c r="H6648" s="13">
        <f>($F$5/$F$1+2*$F$6*$F$3/($F$1)^2)*(E6648*10^-3)</f>
        <v>-1.0147089925585937E-3</v>
      </c>
      <c r="I6648" s="11">
        <f t="shared" si="724"/>
        <v>-10.147089925585938</v>
      </c>
      <c r="J6648" s="45">
        <f>$F$10*(1+H6648)</f>
        <v>3.6582841356692537</v>
      </c>
      <c r="K6648" s="45">
        <f t="shared" si="725"/>
        <v>13.383042817289338</v>
      </c>
      <c r="L6648" s="6">
        <f>J6648*$F$2*510999/299792458*SIN($F$2*C6648)</f>
        <v>1.2144561301152619</v>
      </c>
      <c r="M6648" s="46">
        <f>(L6648/$F$2)^2*10^6</f>
        <v>38.25638088430442</v>
      </c>
      <c r="N6648" s="46">
        <f>($F$10*L6648/(J6648*$F$2))^2*10^6</f>
        <v>38.334137402047851</v>
      </c>
      <c r="O6648" s="19">
        <f>O6647+(B6648-B6647)*(M6648+M6647)/2</f>
        <v>50.620295268701788</v>
      </c>
      <c r="P6648" s="19">
        <f>P6647+(B6648-B6647)*(M6648-N6648+M6647-N6647)/2</f>
        <v>-4.5338634393415527E-3</v>
      </c>
      <c r="Q6648" s="7">
        <f>Q6647+10^6*(C6648-C6647)*(L6648+L6647)/2</f>
        <v>-817.38451124461119</v>
      </c>
      <c r="R6648" s="7">
        <f>R6647+(C6648-C6647)*(Q6648+Q6647)/2</f>
        <v>-100.0541134067109</v>
      </c>
      <c r="S6648" s="6">
        <f>C6648*(1+K6648/2)</f>
        <v>19.99297155660334</v>
      </c>
      <c r="T6648" s="11">
        <f t="shared" si="726"/>
        <v>-0.47954244872720031</v>
      </c>
      <c r="U6648" s="6">
        <f>U6647+(((T6647)^2+(T6648)^2)/2*(C6648-C6647))</f>
        <v>17.415672713488529</v>
      </c>
      <c r="V6648" s="6"/>
      <c r="W6648" s="6">
        <f>C6648+U6648</f>
        <v>20.015024713488529</v>
      </c>
      <c r="X6648" s="6">
        <f>2*PI()*W6648/($F$1/1000*(1+$N$7^2/2))</f>
        <v>513.76084393936071</v>
      </c>
      <c r="Y6648" s="7">
        <f>Y6647+(T6648*COS(X6648)+T6647*COS(X6647))/2*(C6648-C6647)</f>
        <v>-0.43866902281608827</v>
      </c>
      <c r="Z6648" s="7">
        <f>Z6647+(T6648*SIN(X6648)+T6647*SIN(X6647))/2*(C6648-C6647)</f>
        <v>-1.7205660779766199</v>
      </c>
      <c r="AA6648" s="19">
        <f t="shared" si="727"/>
        <v>1.7756064147953143</v>
      </c>
      <c r="AB6648" s="6">
        <f>AB6647+((H6648+H6647)*(C6648-C6647)/2)*$F$2*$F$10^2/(1+$F$10^2/2)</f>
        <v>-4.0938085004608819E-2</v>
      </c>
    </row>
    <row r="6649" spans="1:28" x14ac:dyDescent="0.2">
      <c r="A6649" s="1">
        <v>2632</v>
      </c>
      <c r="B6649" s="6">
        <f t="shared" si="722"/>
        <v>1.0317440000000002</v>
      </c>
      <c r="C6649" s="6">
        <f t="shared" si="721"/>
        <v>2.5997440000000003</v>
      </c>
      <c r="D6649" s="6"/>
      <c r="E6649" s="19">
        <f t="shared" si="723"/>
        <v>7.3185600000000086</v>
      </c>
      <c r="F6649" s="19"/>
      <c r="H6649" s="13">
        <f>($F$5/$F$1+2*$F$6*$F$3/($F$1)^2)*(E6649*10^-3)</f>
        <v>-1.0165365487500011E-3</v>
      </c>
      <c r="I6649" s="11">
        <f t="shared" si="724"/>
        <v>-10.165365487500011</v>
      </c>
      <c r="J6649" s="45">
        <f>$F$10*(1+H6649)</f>
        <v>3.658277443158481</v>
      </c>
      <c r="K6649" s="45">
        <f t="shared" si="725"/>
        <v>13.382993851122153</v>
      </c>
      <c r="L6649" s="6">
        <f>J6649*$F$2*510999/299792458*SIN($F$2*C6649)</f>
        <v>1.2228044121432171</v>
      </c>
      <c r="M6649" s="46">
        <f>(L6649/$F$2)^2*10^6</f>
        <v>38.784144309686965</v>
      </c>
      <c r="N6649" s="46">
        <f>($F$10*L6649/(J6649*$F$2))^2*10^6</f>
        <v>38.863115705646415</v>
      </c>
      <c r="O6649" s="19">
        <f>O6648+(B6649-B6648)*(M6649+M6648)/2</f>
        <v>50.635395211639818</v>
      </c>
      <c r="P6649" s="19">
        <f>P6648+(B6649-B6648)*(M6649-N6649+M6648-N6648)/2</f>
        <v>-4.5645821104273307E-3</v>
      </c>
      <c r="Q6649" s="7">
        <f>Q6648+10^6*(C6649-C6648)*(L6649+L6648)/2</f>
        <v>-339.68144496174216</v>
      </c>
      <c r="R6649" s="7">
        <f>R6648+(C6649-C6648)*(Q6649+Q6648)/2</f>
        <v>-100.28089833412744</v>
      </c>
      <c r="S6649" s="6">
        <f>C6649*(1+K6649/2)</f>
        <v>19.995922983245858</v>
      </c>
      <c r="T6649" s="11">
        <f t="shared" si="726"/>
        <v>-0.19928402075556392</v>
      </c>
      <c r="U6649" s="6">
        <f>U6648+(((T6648)^2+(T6649)^2)/2*(C6649-C6648))</f>
        <v>17.415725569804419</v>
      </c>
      <c r="V6649" s="6"/>
      <c r="W6649" s="6">
        <f>C6649+U6649</f>
        <v>20.01546956980442</v>
      </c>
      <c r="X6649" s="6">
        <f>2*PI()*W6649/($F$1/1000*(1+$N$7^2/2))</f>
        <v>513.77226284888275</v>
      </c>
      <c r="Y6649" s="7">
        <f>Y6648+(T6649*COS(X6649)+T6648*COS(X6648))/2*(C6649-C6648)</f>
        <v>-0.43868413068686735</v>
      </c>
      <c r="Z6649" s="7">
        <f>Z6648+(T6649*SIN(X6649)+T6648*SIN(X6648))/2*(C6649-C6648)</f>
        <v>-1.7204338903340044</v>
      </c>
      <c r="AA6649" s="19">
        <f t="shared" si="727"/>
        <v>1.7754820577877686</v>
      </c>
      <c r="AB6649" s="6">
        <f>AB6648+((H6649+H6648)*(C6649-C6648)/2)*$F$2*$F$10^2/(1+$F$10^2/2)</f>
        <v>-4.1074137197703593E-2</v>
      </c>
    </row>
    <row r="6650" spans="1:28" x14ac:dyDescent="0.2">
      <c r="A6650" s="1">
        <v>2633</v>
      </c>
      <c r="B6650" s="6">
        <f t="shared" si="722"/>
        <v>1.0321359999999999</v>
      </c>
      <c r="C6650" s="6">
        <f t="shared" si="721"/>
        <v>2.600136</v>
      </c>
      <c r="D6650" s="6"/>
      <c r="E6650" s="19">
        <f t="shared" si="723"/>
        <v>7.3317224999999979</v>
      </c>
      <c r="F6650" s="19"/>
      <c r="H6650" s="13">
        <f>($F$5/$F$1+2*$F$6*$F$3/($F$1)^2)*(E6650*10^-3)</f>
        <v>-1.0183647994335934E-3</v>
      </c>
      <c r="I6650" s="11">
        <f t="shared" si="724"/>
        <v>-10.183647994335935</v>
      </c>
      <c r="J6650" s="45">
        <f>$F$10*(1+H6650)</f>
        <v>3.6582707481044774</v>
      </c>
      <c r="K6650" s="45">
        <f t="shared" si="725"/>
        <v>13.382944866436892</v>
      </c>
      <c r="L6650" s="6">
        <f>J6650*$F$2*510999/299792458*SIN($F$2*C6650)</f>
        <v>1.2239120770199352</v>
      </c>
      <c r="M6650" s="46">
        <f>(L6650/$F$2)^2*10^6</f>
        <v>38.854440575160055</v>
      </c>
      <c r="N6650" s="46">
        <f>($F$10*L6650/(J6650*$F$2))^2*10^6</f>
        <v>38.933697612633345</v>
      </c>
      <c r="O6650" s="19">
        <f>O6649+(B6650-B6649)*(M6650+M6649)/2</f>
        <v>50.650612374277237</v>
      </c>
      <c r="P6650" s="19">
        <f>P6649+(B6650-B6649)*(M6650-N6650+M6649-N6649)/2</f>
        <v>-4.5955948833801257E-3</v>
      </c>
      <c r="Q6650" s="7">
        <f>Q6649+10^6*(C6650-C6649)*(L6650+L6649)/2</f>
        <v>139.87498691390033</v>
      </c>
      <c r="R6650" s="7">
        <f>R6649+(C6650-C6649)*(Q6650+Q6649)/2</f>
        <v>-100.32006039990479</v>
      </c>
      <c r="S6650" s="6">
        <f>C6650*(1+K6650/2)</f>
        <v>19.998874366618878</v>
      </c>
      <c r="T6650" s="11">
        <f t="shared" si="726"/>
        <v>8.2061738163158857E-2</v>
      </c>
      <c r="U6650" s="6">
        <f>U6649+(((T6649)^2+(T6650)^2)/2*(C6650-C6649))</f>
        <v>17.41573467366138</v>
      </c>
      <c r="V6650" s="6"/>
      <c r="W6650" s="6">
        <f>C6650+U6650</f>
        <v>20.015870673661379</v>
      </c>
      <c r="X6650" s="6">
        <f>2*PI()*W6650/($F$1/1000*(1+$N$7^2/2))</f>
        <v>513.7825586870847</v>
      </c>
      <c r="Y6650" s="7">
        <f>Y6649+(T6650*COS(X6650)+T6649*COS(X6649))/2*(C6650-C6649)</f>
        <v>-0.43868675939148821</v>
      </c>
      <c r="Z6650" s="7">
        <f>Z6649+(T6650*SIN(X6650)+T6649*SIN(X6649))/2*(C6650-C6649)</f>
        <v>-1.720411064182241</v>
      </c>
      <c r="AA6650" s="19">
        <f t="shared" si="727"/>
        <v>1.775460588868724</v>
      </c>
      <c r="AB6650" s="6">
        <f>AB6649+((H6650+H6649)*(C6650-C6649)/2)*$F$2*$F$10^2/(1+$F$10^2/2)</f>
        <v>-4.121043425560296E-2</v>
      </c>
    </row>
    <row r="6651" spans="1:28" x14ac:dyDescent="0.2">
      <c r="A6651" s="1">
        <v>2634</v>
      </c>
      <c r="B6651" s="6">
        <f t="shared" si="722"/>
        <v>1.0325280000000001</v>
      </c>
      <c r="C6651" s="6">
        <f t="shared" si="721"/>
        <v>2.6005280000000002</v>
      </c>
      <c r="D6651" s="6"/>
      <c r="E6651" s="19">
        <f t="shared" si="723"/>
        <v>7.344890000000003</v>
      </c>
      <c r="F6651" s="19"/>
      <c r="H6651" s="13">
        <f>($F$5/$F$1+2*$F$6*$F$3/($F$1)^2)*(E6651*10^-3)</f>
        <v>-1.0201937446093754E-3</v>
      </c>
      <c r="I6651" s="11">
        <f t="shared" si="724"/>
        <v>-10.201937446093755</v>
      </c>
      <c r="J6651" s="45">
        <f>$F$10*(1+H6651)</f>
        <v>3.6582640505072441</v>
      </c>
      <c r="K6651" s="45">
        <f t="shared" si="725"/>
        <v>13.382895863233669</v>
      </c>
      <c r="L6651" s="6">
        <f>J6651*$F$2*510999/299792458*SIN($F$2*C6651)</f>
        <v>1.2177725924347524</v>
      </c>
      <c r="M6651" s="46">
        <f>(L6651/$F$2)^2*10^6</f>
        <v>38.465608834405074</v>
      </c>
      <c r="N6651" s="46">
        <f>($F$10*L6651/(J6651*$F$2))^2*10^6</f>
        <v>38.544213849489637</v>
      </c>
      <c r="O6651" s="19">
        <f>O6650+(B6651-B6650)*(M6651+M6650)/2</f>
        <v>50.665767103961521</v>
      </c>
      <c r="P6651" s="19">
        <f>P6650+(B6651-B6650)*(M6651-N6651+M6650-N6650)/2</f>
        <v>-4.6265358456814782E-3</v>
      </c>
      <c r="Q6651" s="7">
        <f>Q6650+10^6*(C6651-C6650)*(L6651+L6650)/2</f>
        <v>618.44518212722664</v>
      </c>
      <c r="R6651" s="7">
        <f>R6650+(C6651-C6650)*(Q6651+Q6650)/2</f>
        <v>-100.17142964677267</v>
      </c>
      <c r="S6651" s="6">
        <f>C6651*(1+K6651/2)</f>
        <v>20.001825706711664</v>
      </c>
      <c r="T6651" s="11">
        <f t="shared" si="726"/>
        <v>0.3628288925970089</v>
      </c>
      <c r="U6651" s="6">
        <f>U6650+(((T6650)^2+(T6651)^2)/2*(C6651-C6650))</f>
        <v>17.415761795932479</v>
      </c>
      <c r="V6651" s="6"/>
      <c r="W6651" s="6">
        <f>C6651+U6651</f>
        <v>20.016289795932479</v>
      </c>
      <c r="X6651" s="6">
        <f>2*PI()*W6651/($F$1/1000*(1+$N$7^2/2))</f>
        <v>513.79331703561513</v>
      </c>
      <c r="Y6651" s="7">
        <f>Y6650+(T6651*COS(X6651)+T6650*COS(X6650))/2*(C6651-C6650)</f>
        <v>-0.43867451091701493</v>
      </c>
      <c r="Z6651" s="7">
        <f>Z6650+(T6651*SIN(X6651)+T6650*SIN(X6650))/2*(C6651-C6650)</f>
        <v>-1.7204973974434219</v>
      </c>
      <c r="AA6651" s="19">
        <f t="shared" si="727"/>
        <v>1.7755412192167972</v>
      </c>
      <c r="AB6651" s="6">
        <f>AB6650+((H6651+H6650)*(C6651-C6650)/2)*$F$2*$F$10^2/(1+$F$10^2/2)</f>
        <v>-4.1346976271340978E-2</v>
      </c>
    </row>
    <row r="6652" spans="1:28" x14ac:dyDescent="0.2">
      <c r="A6652" s="1">
        <v>2635</v>
      </c>
      <c r="B6652" s="6">
        <f t="shared" si="722"/>
        <v>1.0329200000000001</v>
      </c>
      <c r="C6652" s="6">
        <f t="shared" si="721"/>
        <v>2.6009200000000003</v>
      </c>
      <c r="D6652" s="6"/>
      <c r="E6652" s="19">
        <f t="shared" si="723"/>
        <v>7.3580625000000026</v>
      </c>
      <c r="F6652" s="19"/>
      <c r="H6652" s="13">
        <f>($F$5/$F$1+2*$F$6*$F$3/($F$1)^2)*(E6652*10^-3)</f>
        <v>-1.022023384277344E-3</v>
      </c>
      <c r="I6652" s="11">
        <f t="shared" si="724"/>
        <v>-10.220233842773441</v>
      </c>
      <c r="J6652" s="45">
        <f>$F$10*(1+H6652)</f>
        <v>3.6582573503667799</v>
      </c>
      <c r="K6652" s="45">
        <f t="shared" si="725"/>
        <v>13.382846841512572</v>
      </c>
      <c r="L6652" s="6">
        <f>J6652*$F$2*510999/299792458*SIN($F$2*C6652)</f>
        <v>1.204422338636594</v>
      </c>
      <c r="M6652" s="46">
        <f>(L6652/$F$2)^2*10^6</f>
        <v>37.626846667690401</v>
      </c>
      <c r="N6652" s="46">
        <f>($F$10*L6652/(J6652*$F$2))^2*10^6</f>
        <v>37.703875770223362</v>
      </c>
      <c r="O6652" s="19">
        <f>O6651+(B6652-B6651)*(M6652+M6651)/2</f>
        <v>50.68068122523993</v>
      </c>
      <c r="P6652" s="19">
        <f>P6651+(B6652-B6651)*(M6652-N6652+M6651-N6651)/2</f>
        <v>-4.6570401327345086E-3</v>
      </c>
      <c r="Q6652" s="7">
        <f>Q6651+10^6*(C6652-C6651)*(L6652+L6651)/2</f>
        <v>1093.1953886174165</v>
      </c>
      <c r="R6652" s="7">
        <f>R6651+(C6652-C6651)*(Q6652+Q6651)/2</f>
        <v>-99.83594809490657</v>
      </c>
      <c r="S6652" s="6">
        <f>C6652*(1+K6652/2)</f>
        <v>20.004777003513443</v>
      </c>
      <c r="T6652" s="11">
        <f t="shared" si="726"/>
        <v>0.64135493930101728</v>
      </c>
      <c r="U6652" s="6">
        <f>U6651+(((T6651)^2+(T6652)^2)/2*(C6652-C6651))</f>
        <v>17.415868220201318</v>
      </c>
      <c r="V6652" s="6"/>
      <c r="W6652" s="6">
        <f>C6652+U6652</f>
        <v>20.01678822020132</v>
      </c>
      <c r="X6652" s="6">
        <f>2*PI()*W6652/($F$1/1000*(1+$N$7^2/2))</f>
        <v>513.80611096800681</v>
      </c>
      <c r="Y6652" s="7">
        <f>Y6651+(T6652*COS(X6652)+T6651*COS(X6651))/2*(C6652-C6651)</f>
        <v>-0.43864488705626836</v>
      </c>
      <c r="Z6652" s="7">
        <f>Z6651+(T6652*SIN(X6652)+T6651*SIN(X6651))/2*(C6652-C6651)</f>
        <v>-1.720691971563646</v>
      </c>
      <c r="AA6652" s="19">
        <f t="shared" si="727"/>
        <v>1.7757224439489956</v>
      </c>
      <c r="AB6652" s="6">
        <f>AB6651+((H6652+H6651)*(C6652-C6651)/2)*$F$2*$F$10^2/(1+$F$10^2/2)</f>
        <v>-4.1483763337951222E-2</v>
      </c>
    </row>
    <row r="6653" spans="1:28" x14ac:dyDescent="0.2">
      <c r="A6653" s="1">
        <v>2636</v>
      </c>
      <c r="B6653" s="6">
        <f t="shared" si="722"/>
        <v>1.0333120000000002</v>
      </c>
      <c r="C6653" s="6">
        <f t="shared" si="721"/>
        <v>2.6013120000000001</v>
      </c>
      <c r="D6653" s="6"/>
      <c r="E6653" s="19">
        <f t="shared" si="723"/>
        <v>7.3712400000000038</v>
      </c>
      <c r="F6653" s="19"/>
      <c r="H6653" s="13">
        <f>($F$5/$F$1+2*$F$6*$F$3/($F$1)^2)*(E6653*10^-3)</f>
        <v>-1.0238537184375006E-3</v>
      </c>
      <c r="I6653" s="11">
        <f t="shared" si="724"/>
        <v>-10.238537184375007</v>
      </c>
      <c r="J6653" s="45">
        <f>$F$10*(1+H6653)</f>
        <v>3.6582506476830852</v>
      </c>
      <c r="K6653" s="45">
        <f t="shared" si="725"/>
        <v>13.382797801273712</v>
      </c>
      <c r="L6653" s="6">
        <f>J6653*$F$2*510999/299792458*SIN($F$2*C6653)</f>
        <v>1.1839403928585408</v>
      </c>
      <c r="M6653" s="46">
        <f>(L6653/$F$2)^2*10^6</f>
        <v>36.357992478802331</v>
      </c>
      <c r="N6653" s="46">
        <f>($F$10*L6653/(J6653*$F$2))^2*10^6</f>
        <v>36.432557506360922</v>
      </c>
      <c r="O6653" s="19">
        <f>O6652+(B6653-B6652)*(M6653+M6652)/2</f>
        <v>50.695182253712652</v>
      </c>
      <c r="P6653" s="19">
        <f>P6652+(B6653-B6652)*(M6653-N6653+M6652-N6652)/2</f>
        <v>-4.686752582232466E-3</v>
      </c>
      <c r="Q6653" s="7">
        <f>Q6652+10^6*(C6653-C6652)*(L6653+L6652)/2</f>
        <v>1561.3144839901356</v>
      </c>
      <c r="R6653" s="7">
        <f>R6652+(C6653-C6652)*(Q6653+Q6652)/2</f>
        <v>-99.315664159875851</v>
      </c>
      <c r="S6653" s="6">
        <f>C6653*(1+K6653/2)</f>
        <v>20.007728257013461</v>
      </c>
      <c r="T6653" s="11">
        <f t="shared" si="726"/>
        <v>0.91599065138367086</v>
      </c>
      <c r="U6653" s="6">
        <f>U6652+(((T6652)^2+(T6653)^2)/2*(C6653-C6652))</f>
        <v>17.416113293707511</v>
      </c>
      <c r="V6653" s="6"/>
      <c r="W6653" s="6">
        <f>C6653+U6653</f>
        <v>20.017425293707511</v>
      </c>
      <c r="X6653" s="6">
        <f>2*PI()*W6653/($F$1/1000*(1+$N$7^2/2))</f>
        <v>513.8224638542448</v>
      </c>
      <c r="Y6653" s="7">
        <f>Y6652+(T6653*COS(X6653)+T6652*COS(X6652))/2*(C6653-C6652)</f>
        <v>-0.43859465284094346</v>
      </c>
      <c r="Z6653" s="7">
        <f>Z6652+(T6653*SIN(X6653)+T6652*SIN(X6652))/2*(C6653-C6652)</f>
        <v>-1.7209930393049557</v>
      </c>
      <c r="AA6653" s="19">
        <f t="shared" si="727"/>
        <v>1.7760017766986542</v>
      </c>
      <c r="AB6653" s="6">
        <f>AB6652+((H6653+H6652)*(C6653-C6652)/2)*$F$2*$F$10^2/(1+$F$10^2/2)</f>
        <v>-4.1620795548467288E-2</v>
      </c>
    </row>
    <row r="6654" spans="1:28" x14ac:dyDescent="0.2">
      <c r="A6654" s="1">
        <v>2637</v>
      </c>
      <c r="B6654" s="6">
        <f t="shared" si="722"/>
        <v>1.033704</v>
      </c>
      <c r="C6654" s="6">
        <f t="shared" si="721"/>
        <v>2.6017039999999998</v>
      </c>
      <c r="D6654" s="6"/>
      <c r="E6654" s="19">
        <f t="shared" si="723"/>
        <v>7.3844224999999994</v>
      </c>
      <c r="F6654" s="19"/>
      <c r="H6654" s="13">
        <f>($F$5/$F$1+2*$F$6*$F$3/($F$1)^2)*(E6654*10^-3)</f>
        <v>-1.0256847470898438E-3</v>
      </c>
      <c r="I6654" s="11">
        <f t="shared" si="724"/>
        <v>-10.256847470898437</v>
      </c>
      <c r="J6654" s="45">
        <f>$F$10*(1+H6654)</f>
        <v>3.6582439424561604</v>
      </c>
      <c r="K6654" s="45">
        <f t="shared" si="725"/>
        <v>13.38274874251719</v>
      </c>
      <c r="L6654" s="6">
        <f>J6654*$F$2*510999/299792458*SIN($F$2*C6654)</f>
        <v>1.1564480609212895</v>
      </c>
      <c r="M6654" s="46">
        <f>(L6654/$F$2)^2*10^6</f>
        <v>34.689056237149238</v>
      </c>
      <c r="N6654" s="46">
        <f>($F$10*L6654/(J6654*$F$2))^2*10^6</f>
        <v>34.760325940513439</v>
      </c>
      <c r="O6654" s="19">
        <f>O6653+(B6654-B6653)*(M6654+M6653)/2</f>
        <v>50.709107475260971</v>
      </c>
      <c r="P6654" s="19">
        <f>P6653+(B6654-B6653)*(M6654-N6654+M6653-N6653)/2</f>
        <v>-4.7153361894933131E-3</v>
      </c>
      <c r="Q6654" s="7">
        <f>Q6653+10^6*(C6654-C6653)*(L6654+L6653)/2</f>
        <v>2020.0306209306616</v>
      </c>
      <c r="R6654" s="7">
        <f>R6653+(C6654-C6653)*(Q6654+Q6653)/2</f>
        <v>-98.613720519311869</v>
      </c>
      <c r="S6654" s="6">
        <f>C6654*(1+K6654/2)</f>
        <v>20.010679467200969</v>
      </c>
      <c r="T6654" s="11">
        <f t="shared" si="726"/>
        <v>1.1851098438237049</v>
      </c>
      <c r="U6654" s="6">
        <f>U6653+(((T6653)^2+(T6654)^2)/2*(C6654-C6653))</f>
        <v>17.416553024453719</v>
      </c>
      <c r="V6654" s="6"/>
      <c r="W6654" s="6">
        <f>C6654+U6654</f>
        <v>20.018257024453717</v>
      </c>
      <c r="X6654" s="6">
        <f>2*PI()*W6654/($F$1/1000*(1+$N$7^2/2))</f>
        <v>513.84381335024682</v>
      </c>
      <c r="Y6654" s="7">
        <f>Y6653+(T6654*COS(X6654)+T6653*COS(X6653))/2*(C6654-C6653)</f>
        <v>-0.43851926647587197</v>
      </c>
      <c r="Z6654" s="7">
        <f>Z6653+(T6654*SIN(X6654)+T6653*SIN(X6653))/2*(C6654-C6653)</f>
        <v>-1.7213978726743826</v>
      </c>
      <c r="AA6654" s="19">
        <f t="shared" si="727"/>
        <v>1.7763754623160124</v>
      </c>
      <c r="AB6654" s="6">
        <f>AB6653+((H6654+H6653)*(C6654-C6653)/2)*$F$2*$F$10^2/(1+$F$10^2/2)</f>
        <v>-4.1758072995923066E-2</v>
      </c>
    </row>
    <row r="6655" spans="1:28" x14ac:dyDescent="0.2">
      <c r="A6655" s="1">
        <v>2638</v>
      </c>
      <c r="B6655" s="6">
        <f t="shared" si="722"/>
        <v>1.0340959999999999</v>
      </c>
      <c r="C6655" s="6">
        <f t="shared" si="721"/>
        <v>2.602096</v>
      </c>
      <c r="D6655" s="6"/>
      <c r="E6655" s="19">
        <f t="shared" si="723"/>
        <v>7.3976099999999967</v>
      </c>
      <c r="F6655" s="19"/>
      <c r="H6655" s="13">
        <f>($F$5/$F$1+2*$F$6*$F$3/($F$1)^2)*(E6655*10^-3)</f>
        <v>-1.0275164702343747E-3</v>
      </c>
      <c r="I6655" s="11">
        <f t="shared" si="724"/>
        <v>-10.275164702343746</v>
      </c>
      <c r="J6655" s="45">
        <f>$F$10*(1+H6655)</f>
        <v>3.658237234686005</v>
      </c>
      <c r="K6655" s="45">
        <f t="shared" si="725"/>
        <v>13.382699665243109</v>
      </c>
      <c r="L6655" s="6">
        <f>J6655*$F$2*510999/299792458*SIN($F$2*C6655)</f>
        <v>1.1221081587903849</v>
      </c>
      <c r="M6655" s="46">
        <f>(L6655/$F$2)^2*10^6</f>
        <v>32.659509664901343</v>
      </c>
      <c r="N6655" s="46">
        <f>($F$10*L6655/(J6655*$F$2))^2*10^6</f>
        <v>32.726729619746713</v>
      </c>
      <c r="O6655" s="19">
        <f>O6654+(B6655-B6654)*(M6655+M6654)/2</f>
        <v>50.722307794177773</v>
      </c>
      <c r="P6655" s="19">
        <f>P6654+(B6655-B6654)*(M6655-N6655+M6654-N6654)/2</f>
        <v>-4.742480162502386E-3</v>
      </c>
      <c r="Q6655" s="7">
        <f>Q6654+10^6*(C6655-C6654)*(L6655+L6654)/2</f>
        <v>2466.6276399943436</v>
      </c>
      <c r="R6655" s="7">
        <f>R6654+(C6655-C6654)*(Q6655+Q6654)/2</f>
        <v>-97.734335500170189</v>
      </c>
      <c r="S6655" s="6">
        <f>C6655*(1+K6655/2)</f>
        <v>20.013630634065215</v>
      </c>
      <c r="T6655" s="11">
        <f t="shared" si="726"/>
        <v>1.4471190025120273</v>
      </c>
      <c r="U6655" s="6">
        <f>U6654+(((T6654)^2+(T6655)^2)/2*(C6655-C6654))</f>
        <v>17.417238757648594</v>
      </c>
      <c r="V6655" s="6"/>
      <c r="W6655" s="6">
        <f>C6655+U6655</f>
        <v>20.019334757648593</v>
      </c>
      <c r="X6655" s="6">
        <f>2*PI()*W6655/($F$1/1000*(1+$N$7^2/2))</f>
        <v>513.871477423795</v>
      </c>
      <c r="Y6655" s="7">
        <f>Y6654+(T6655*COS(X6655)+T6654*COS(X6654))/2*(C6655-C6654)</f>
        <v>-0.43841242331169533</v>
      </c>
      <c r="Z6655" s="7">
        <f>Z6654+(T6655*SIN(X6655)+T6654*SIN(X6654))/2*(C6655-C6654)</f>
        <v>-1.7219025550706391</v>
      </c>
      <c r="AA6655" s="19">
        <f t="shared" si="727"/>
        <v>1.7768381642886975</v>
      </c>
      <c r="AB6655" s="6">
        <f>AB6654+((H6655+H6654)*(C6655-C6654)/2)*$F$2*$F$10^2/(1+$F$10^2/2)</f>
        <v>-4.1895595773352452E-2</v>
      </c>
    </row>
    <row r="6656" spans="1:28" x14ac:dyDescent="0.2">
      <c r="A6656" s="1">
        <v>2639</v>
      </c>
      <c r="B6656" s="6">
        <f t="shared" si="722"/>
        <v>1.0344880000000001</v>
      </c>
      <c r="C6656" s="6">
        <f t="shared" si="721"/>
        <v>2.6024880000000001</v>
      </c>
      <c r="D6656" s="6"/>
      <c r="E6656" s="19">
        <f t="shared" si="723"/>
        <v>7.4108025000000026</v>
      </c>
      <c r="F6656" s="19"/>
      <c r="H6656" s="13">
        <f>($F$5/$F$1+2*$F$6*$F$3/($F$1)^2)*(E6656*10^-3)</f>
        <v>-1.0293488878710942E-3</v>
      </c>
      <c r="I6656" s="11">
        <f t="shared" si="724"/>
        <v>-10.293488878710942</v>
      </c>
      <c r="J6656" s="45">
        <f>$F$10*(1+H6656)</f>
        <v>3.6582305243726196</v>
      </c>
      <c r="K6656" s="45">
        <f t="shared" si="725"/>
        <v>13.382650569451572</v>
      </c>
      <c r="L6656" s="6">
        <f>J6656*$F$2*510999/299792458*SIN($F$2*C6656)</f>
        <v>1.0811240483417897</v>
      </c>
      <c r="M6656" s="46">
        <f>(L6656/$F$2)^2*10^6</f>
        <v>30.317352658038285</v>
      </c>
      <c r="N6656" s="46">
        <f>($F$10*L6656/(J6656*$F$2))^2*10^6</f>
        <v>30.379863426039069</v>
      </c>
      <c r="O6656" s="19">
        <f>O6655+(B6656-B6655)*(M6656+M6655)/2</f>
        <v>50.734651259193072</v>
      </c>
      <c r="P6656" s="19">
        <f>P6655+(B6656-B6655)*(M6656-N6656+M6655-N6655)/2</f>
        <v>-4.7679073841802432E-3</v>
      </c>
      <c r="Q6656" s="7">
        <f>Q6655+10^6*(C6656-C6655)*(L6656+L6655)/2</f>
        <v>2898.461152592437</v>
      </c>
      <c r="R6656" s="7">
        <f>R6655+(C6656-C6655)*(Q6656+Q6655)/2</f>
        <v>-96.68277809682273</v>
      </c>
      <c r="S6656" s="6">
        <f>C6656*(1+K6656/2)</f>
        <v>20.016581757595443</v>
      </c>
      <c r="T6656" s="11">
        <f t="shared" si="726"/>
        <v>1.7004667198041479</v>
      </c>
      <c r="U6656" s="6">
        <f>U6655+(((T6655)^2+(T6656)^2)/2*(C6656-C6655))</f>
        <v>17.418215962781222</v>
      </c>
      <c r="V6656" s="6"/>
      <c r="W6656" s="6">
        <f>C6656+U6656</f>
        <v>20.020703962781223</v>
      </c>
      <c r="X6656" s="6">
        <f>2*PI()*W6656/($F$1/1000*(1+$N$7^2/2))</f>
        <v>513.90662322024218</v>
      </c>
      <c r="Y6656" s="7">
        <f>Y6655+(T6656*COS(X6656)+T6655*COS(X6655))/2*(C6656-C6655)</f>
        <v>-0.43826576111863708</v>
      </c>
      <c r="Z6656" s="7">
        <f>Z6655+(T6656*SIN(X6656)+T6655*SIN(X6655))/2*(C6656-C6655)</f>
        <v>-1.7225016978930452</v>
      </c>
      <c r="AA6656" s="19">
        <f t="shared" si="727"/>
        <v>1.777382619644212</v>
      </c>
      <c r="AB6656" s="6">
        <f>AB6655+((H6656+H6655)*(C6656-C6655)/2)*$F$2*$F$10^2/(1+$F$10^2/2)</f>
        <v>-4.2033363973789033E-2</v>
      </c>
    </row>
    <row r="6657" spans="1:28" x14ac:dyDescent="0.2">
      <c r="A6657" s="1">
        <v>2640</v>
      </c>
      <c r="B6657" s="6">
        <f t="shared" si="722"/>
        <v>1.03488</v>
      </c>
      <c r="C6657" s="6">
        <f t="shared" si="721"/>
        <v>2.6028799999999999</v>
      </c>
      <c r="D6657" s="6"/>
      <c r="E6657" s="19">
        <f t="shared" si="723"/>
        <v>7.424000000000003</v>
      </c>
      <c r="F6657" s="19"/>
      <c r="H6657" s="13">
        <f>($F$5/$F$1+2*$F$6*$F$3/($F$1)^2)*(E6657*10^-3)</f>
        <v>-1.0311820000000005E-3</v>
      </c>
      <c r="I6657" s="11">
        <f t="shared" si="724"/>
        <v>-10.311820000000004</v>
      </c>
      <c r="J6657" s="45">
        <f>$F$10*(1+H6657)</f>
        <v>3.6582238115160037</v>
      </c>
      <c r="K6657" s="45">
        <f t="shared" si="725"/>
        <v>13.382601455142678</v>
      </c>
      <c r="L6657" s="6">
        <f>J6657*$F$2*510999/299792458*SIN($F$2*C6657)</f>
        <v>1.0337384330467054</v>
      </c>
      <c r="M6657" s="46">
        <f>(L6657/$F$2)^2*10^6</f>
        <v>27.717978022200853</v>
      </c>
      <c r="N6657" s="46">
        <f>($F$10*L6657/(J6657*$F$2))^2*10^6</f>
        <v>27.77523112455183</v>
      </c>
      <c r="O6657" s="19">
        <f>O6656+(B6657-B6656)*(M6657+M6656)/2</f>
        <v>50.746026184006396</v>
      </c>
      <c r="P6657" s="19">
        <f>P6656+(B6657-B6656)*(M6657-N6657+M6656-N6656)/2</f>
        <v>-4.7913811027691855E-3</v>
      </c>
      <c r="Q6657" s="7">
        <f>Q6656+10^6*(C6657-C6656)*(L6657+L6656)/2</f>
        <v>3312.9741989442923</v>
      </c>
      <c r="R6657" s="7">
        <f>R6656+(C6657-C6656)*(Q6657+Q6656)/2</f>
        <v>-95.465336767922381</v>
      </c>
      <c r="S6657" s="6">
        <f>C6657*(1+K6657/2)</f>
        <v>20.019532837780886</v>
      </c>
      <c r="T6657" s="11">
        <f t="shared" si="726"/>
        <v>1.9436528807142293</v>
      </c>
      <c r="U6657" s="6">
        <f>U6656+(((T6656)^2+(T6657)^2)/2*(C6657-C6656))</f>
        <v>17.419523160004051</v>
      </c>
      <c r="V6657" s="6"/>
      <c r="W6657" s="6">
        <f>C6657+U6657</f>
        <v>20.02240316000405</v>
      </c>
      <c r="X6657" s="6">
        <f>2*PI()*W6657/($F$1/1000*(1+$N$7^2/2))</f>
        <v>513.95023950409461</v>
      </c>
      <c r="Y6657" s="7">
        <f>Y6656+(T6657*COS(X6657)+T6656*COS(X6656))/2*(C6657-C6656)</f>
        <v>-0.43806877287721674</v>
      </c>
      <c r="Z6657" s="7">
        <f>Z6656+(T6657*SIN(X6657)+T6656*SIN(X6656))/2*(C6657-C6656)</f>
        <v>-1.7231880677168132</v>
      </c>
      <c r="AA6657" s="19">
        <f t="shared" si="727"/>
        <v>1.7779992594182246</v>
      </c>
      <c r="AB6657" s="6">
        <f>AB6656+((H6657+H6656)*(C6657-C6656)/2)*$F$2*$F$10^2/(1+$F$10^2/2)</f>
        <v>-4.2171377690266389E-2</v>
      </c>
    </row>
    <row r="6658" spans="1:28" x14ac:dyDescent="0.2">
      <c r="A6658" s="1">
        <v>2641</v>
      </c>
      <c r="B6658" s="6">
        <f t="shared" si="722"/>
        <v>1.035272</v>
      </c>
      <c r="C6658" s="6">
        <f t="shared" si="721"/>
        <v>2.603272</v>
      </c>
      <c r="D6658" s="6"/>
      <c r="E6658" s="19">
        <f t="shared" si="723"/>
        <v>7.4372024999999979</v>
      </c>
      <c r="F6658" s="19"/>
      <c r="H6658" s="13">
        <f>($F$5/$F$1+2*$F$6*$F$3/($F$1)^2)*(E6658*10^-3)</f>
        <v>-1.0330158066210935E-3</v>
      </c>
      <c r="I6658" s="11">
        <f t="shared" si="724"/>
        <v>-10.330158066210934</v>
      </c>
      <c r="J6658" s="45">
        <f>$F$10*(1+H6658)</f>
        <v>3.6582170961161573</v>
      </c>
      <c r="K6658" s="45">
        <f t="shared" si="725"/>
        <v>13.382552322316531</v>
      </c>
      <c r="L6658" s="6">
        <f>J6658*$F$2*510999/299792458*SIN($F$2*C6658)</f>
        <v>0.98023192070683007</v>
      </c>
      <c r="M6658" s="46">
        <f>(L6658/$F$2)^2*10^6</f>
        <v>24.922861373879996</v>
      </c>
      <c r="N6658" s="46">
        <f>($F$10*L6658/(J6658*$F$2))^2*10^6</f>
        <v>24.974432690583534</v>
      </c>
      <c r="O6658" s="19">
        <f>O6657+(B6658-B6657)*(M6658+M6657)/2</f>
        <v>50.756343788528028</v>
      </c>
      <c r="P6658" s="19">
        <f>P6657+(B6658-B6657)*(M6658-N6658+M6657-N6657)/2</f>
        <v>-4.8127106889038675E-3</v>
      </c>
      <c r="Q6658" s="7">
        <f>Q6657+10^6*(C6658-C6657)*(L6658+L6657)/2</f>
        <v>3707.7123882801566</v>
      </c>
      <c r="R6658" s="7">
        <f>R6657+(C6658-C6657)*(Q6658+Q6657)/2</f>
        <v>-94.089282196825792</v>
      </c>
      <c r="S6658" s="6">
        <f>C6658*(1+K6658/2)</f>
        <v>20.022483874610799</v>
      </c>
      <c r="T6658" s="11">
        <f t="shared" si="726"/>
        <v>2.1752375453563677</v>
      </c>
      <c r="U6658" s="6">
        <f>U6657+(((T6657)^2+(T6658)^2)/2*(C6658-C6657))</f>
        <v>17.421191011204343</v>
      </c>
      <c r="V6658" s="6"/>
      <c r="W6658" s="6">
        <f>C6658+U6658</f>
        <v>20.024463011204343</v>
      </c>
      <c r="X6658" s="6">
        <f>2*PI()*W6658/($F$1/1000*(1+$N$7^2/2))</f>
        <v>514.00311332794456</v>
      </c>
      <c r="Y6658" s="7">
        <f>Y6657+(T6658*COS(X6658)+T6657*COS(X6657))/2*(C6658-C6657)</f>
        <v>-0.43780897079071146</v>
      </c>
      <c r="Z6658" s="7">
        <f>Z6657+(T6658*SIN(X6658)+T6657*SIN(X6657))/2*(C6658-C6657)</f>
        <v>-1.7239521267983584</v>
      </c>
      <c r="AA6658" s="19">
        <f t="shared" si="727"/>
        <v>1.7786758081217064</v>
      </c>
      <c r="AB6658" s="6">
        <f>AB6657+((H6658+H6657)*(C6658-C6657)/2)*$F$2*$F$10^2/(1+$F$10^2/2)</f>
        <v>-4.230963701581858E-2</v>
      </c>
    </row>
    <row r="6659" spans="1:28" x14ac:dyDescent="0.2">
      <c r="A6659" s="1">
        <v>2642</v>
      </c>
      <c r="B6659" s="6">
        <f t="shared" si="722"/>
        <v>1.0356639999999999</v>
      </c>
      <c r="C6659" s="6">
        <f t="shared" si="721"/>
        <v>2.6036640000000002</v>
      </c>
      <c r="D6659" s="6"/>
      <c r="E6659" s="19">
        <f t="shared" si="723"/>
        <v>7.4504099999999944</v>
      </c>
      <c r="F6659" s="19"/>
      <c r="H6659" s="13">
        <f>($F$5/$F$1+2*$F$6*$F$3/($F$1)^2)*(E6659*10^-3)</f>
        <v>-1.0348503077343744E-3</v>
      </c>
      <c r="I6659" s="11">
        <f t="shared" si="724"/>
        <v>-10.348503077343743</v>
      </c>
      <c r="J6659" s="45">
        <f>$F$10*(1+H6659)</f>
        <v>3.6582103781730799</v>
      </c>
      <c r="K6659" s="45">
        <f t="shared" si="725"/>
        <v>13.382503170973228</v>
      </c>
      <c r="L6659" s="6">
        <f>J6659*$F$2*510999/299792458*SIN($F$2*C6659)</f>
        <v>0.92092136175273442</v>
      </c>
      <c r="M6659" s="46">
        <f>(L6659/$F$2)^2*10^6</f>
        <v>21.998107192255745</v>
      </c>
      <c r="N6659" s="46">
        <f>($F$10*L6659/(J6659*$F$2))^2*10^6</f>
        <v>22.043707460212875</v>
      </c>
      <c r="O6659" s="19">
        <f>O6658+(B6659-B6658)*(M6659+M6658)/2</f>
        <v>50.765540298366986</v>
      </c>
      <c r="P6659" s="19">
        <f>P6658+(B6659-B6658)*(M6659-N6659+M6658-N6658)/2</f>
        <v>-4.8317563194973561E-3</v>
      </c>
      <c r="Q6659" s="7">
        <f>Q6658+10^6*(C6659-C6658)*(L6659+L6658)/2</f>
        <v>4080.3384316423926</v>
      </c>
      <c r="R6659" s="7">
        <f>R6658+(C6659-C6658)*(Q6659+Q6658)/2</f>
        <v>-92.562824236120306</v>
      </c>
      <c r="S6659" s="6">
        <f>C6659*(1+K6659/2)</f>
        <v>20.02543486807442</v>
      </c>
      <c r="T6659" s="11">
        <f t="shared" si="726"/>
        <v>2.3938494750360331</v>
      </c>
      <c r="U6659" s="6">
        <f>U6658+(((T6658)^2+(T6659)^2)/2*(C6659-C6658))</f>
        <v>17.423241597247163</v>
      </c>
      <c r="V6659" s="6"/>
      <c r="W6659" s="6">
        <f>C6659+U6659</f>
        <v>20.026905597247165</v>
      </c>
      <c r="X6659" s="6">
        <f>2*PI()*W6659/($F$1/1000*(1+$N$7^2/2))</f>
        <v>514.06581148019359</v>
      </c>
      <c r="Y6659" s="7">
        <f>Y6658+(T6659*COS(X6659)+T6658*COS(X6658))/2*(C6659-C6658)</f>
        <v>-0.43747233924589246</v>
      </c>
      <c r="Z6659" s="7">
        <f>Z6658+(T6659*SIN(X6659)+T6658*SIN(X6658))/2*(C6659-C6658)</f>
        <v>-1.7247815162586269</v>
      </c>
      <c r="AA6659" s="19">
        <f t="shared" si="727"/>
        <v>1.7793968996355707</v>
      </c>
      <c r="AB6659" s="6">
        <f>AB6658+((H6659+H6658)*(C6659-C6658)/2)*$F$2*$F$10^2/(1+$F$10^2/2)</f>
        <v>-4.2448142043479187E-2</v>
      </c>
    </row>
    <row r="6660" spans="1:28" x14ac:dyDescent="0.2">
      <c r="A6660" s="1">
        <v>2643</v>
      </c>
      <c r="B6660" s="6">
        <f t="shared" si="722"/>
        <v>1.0360560000000001</v>
      </c>
      <c r="C6660" s="6">
        <f t="shared" si="721"/>
        <v>2.6040559999999999</v>
      </c>
      <c r="D6660" s="6"/>
      <c r="E6660" s="19">
        <f t="shared" si="723"/>
        <v>7.4636225000000032</v>
      </c>
      <c r="F6660" s="19"/>
      <c r="H6660" s="13">
        <f>($F$5/$F$1+2*$F$6*$F$3/($F$1)^2)*(E6660*10^-3)</f>
        <v>-1.0366855033398443E-3</v>
      </c>
      <c r="I6660" s="11">
        <f t="shared" si="724"/>
        <v>-10.366855033398442</v>
      </c>
      <c r="J6660" s="45">
        <f>$F$10*(1+H6660)</f>
        <v>3.6582036576867734</v>
      </c>
      <c r="K6660" s="45">
        <f t="shared" si="725"/>
        <v>13.382454001112887</v>
      </c>
      <c r="L6660" s="6">
        <f>J6660*$F$2*510999/299792458*SIN($F$2*C6660)</f>
        <v>0.8561579729441996</v>
      </c>
      <c r="M6660" s="46">
        <f>(L6660/$F$2)^2*10^6</f>
        <v>19.012885408667842</v>
      </c>
      <c r="N6660" s="46">
        <f>($F$10*L6660/(J6660*$F$2))^2*10^6</f>
        <v>19.052367559273719</v>
      </c>
      <c r="O6660" s="19">
        <f>O6659+(B6660-B6659)*(M6660+M6659)/2</f>
        <v>50.773578452916773</v>
      </c>
      <c r="P6660" s="19">
        <f>P6659+(B6660-B6659)*(M6660-N6660+M6659-N6659)/2</f>
        <v>-4.848432473535713E-3</v>
      </c>
      <c r="Q6660" s="7">
        <f>Q6659+10^6*(C6660-C6659)*(L6660+L6659)/2</f>
        <v>4428.6459812427483</v>
      </c>
      <c r="R6660" s="7">
        <f>R6659+(C6660-C6659)*(Q6660+Q6659)/2</f>
        <v>-90.895063291195981</v>
      </c>
      <c r="S6660" s="6">
        <f>C6660*(1+K6660/2)</f>
        <v>20.028385818161009</v>
      </c>
      <c r="T6660" s="11">
        <f t="shared" si="726"/>
        <v>2.598194251512401</v>
      </c>
      <c r="U6660" s="6">
        <f>U6659+(((T6659)^2+(T6660)^2)/2*(C6660-C6659))</f>
        <v>17.425687898467995</v>
      </c>
      <c r="V6660" s="6"/>
      <c r="W6660" s="6">
        <f>C6660+U6660</f>
        <v>20.029743898467995</v>
      </c>
      <c r="X6660" s="6">
        <f>2*PI()*W6660/($F$1/1000*(1+$N$7^2/2))</f>
        <v>514.13866714994379</v>
      </c>
      <c r="Y6660" s="7">
        <f>Y6659+(T6660*COS(X6660)+T6659*COS(X6659))/2*(C6660-C6659)</f>
        <v>-0.43704410167460922</v>
      </c>
      <c r="Z6660" s="7">
        <f>Z6659+(T6660*SIN(X6660)+T6659*SIN(X6659))/2*(C6660-C6659)</f>
        <v>-1.7256605446063611</v>
      </c>
      <c r="AA6660" s="19">
        <f t="shared" si="727"/>
        <v>1.7801437756596203</v>
      </c>
      <c r="AB6660" s="6">
        <f>AB6659+((H6660+H6659)*(C6660-C6659)/2)*$F$2*$F$10^2/(1+$F$10^2/2)</f>
        <v>-4.2586892866281791E-2</v>
      </c>
    </row>
    <row r="6661" spans="1:28" x14ac:dyDescent="0.2">
      <c r="A6661" s="1">
        <v>2644</v>
      </c>
      <c r="B6661" s="6">
        <f t="shared" si="722"/>
        <v>1.036448</v>
      </c>
      <c r="C6661" s="6">
        <f t="shared" si="721"/>
        <v>2.6044480000000001</v>
      </c>
      <c r="D6661" s="6"/>
      <c r="E6661" s="19">
        <f t="shared" si="723"/>
        <v>7.4768399999999993</v>
      </c>
      <c r="F6661" s="19"/>
      <c r="H6661" s="13">
        <f>($F$5/$F$1+2*$F$6*$F$3/($F$1)^2)*(E6661*10^-3)</f>
        <v>-1.0385213934375E-3</v>
      </c>
      <c r="I6661" s="11">
        <f t="shared" si="724"/>
        <v>-10.385213934374999</v>
      </c>
      <c r="J6661" s="45">
        <f>$F$10*(1+H6661)</f>
        <v>3.6581969346572354</v>
      </c>
      <c r="K6661" s="45">
        <f t="shared" si="725"/>
        <v>13.382404812735594</v>
      </c>
      <c r="L6661" s="6">
        <f>J6661*$F$2*510999/299792458*SIN($F$2*C6661)</f>
        <v>0.78632525758389837</v>
      </c>
      <c r="M6661" s="46">
        <f>(L6661/$F$2)^2*10^6</f>
        <v>16.037795509353089</v>
      </c>
      <c r="N6661" s="46">
        <f>($F$10*L6661/(J6661*$F$2))^2*10^6</f>
        <v>16.071158660351823</v>
      </c>
      <c r="O6661" s="19">
        <f>O6660+(B6661-B6660)*(M6661+M6660)/2</f>
        <v>50.780448386376705</v>
      </c>
      <c r="P6661" s="19">
        <f>P6660+(B6661-B6660)*(M6661-N6661+M6660-N6660)/2</f>
        <v>-4.8627101526502155E-3</v>
      </c>
      <c r="Q6661" s="7">
        <f>Q6660+10^6*(C6661-C6660)*(L6661+L6660)/2</f>
        <v>4750.5726944263952</v>
      </c>
      <c r="R6661" s="7">
        <f>R6660+(C6661-C6660)*(Q6661+Q6660)/2</f>
        <v>-89.095936430764056</v>
      </c>
      <c r="S6661" s="6">
        <f>C6661*(1+K6661/2)</f>
        <v>20.031336724859795</v>
      </c>
      <c r="T6661" s="11">
        <f t="shared" si="726"/>
        <v>2.7870619413536466</v>
      </c>
      <c r="U6661" s="6">
        <f>U6660+(((T6660)^2+(T6661)^2)/2*(C6661-C6660))</f>
        <v>17.42853349068417</v>
      </c>
      <c r="V6661" s="6"/>
      <c r="W6661" s="6">
        <f>C6661+U6661</f>
        <v>20.032981490684172</v>
      </c>
      <c r="X6661" s="6">
        <f>2*PI()*W6661/($F$1/1000*(1+$N$7^2/2))</f>
        <v>514.22177212398833</v>
      </c>
      <c r="Y6661" s="7">
        <f>Y6660+(T6661*COS(X6661)+T6660*COS(X6660))/2*(C6661-C6660)</f>
        <v>-0.43650980282594665</v>
      </c>
      <c r="Z6661" s="7">
        <f>Z6660+(T6661*SIN(X6661)+T6660*SIN(X6660))/2*(C6661-C6660)</f>
        <v>-1.7265697785723342</v>
      </c>
      <c r="AA6661" s="19">
        <f t="shared" si="727"/>
        <v>1.7808941597530343</v>
      </c>
      <c r="AB6661" s="6">
        <f>AB6660+((H6661+H6660)*(C6661-C6660)/2)*$F$2*$F$10^2/(1+$F$10^2/2)</f>
        <v>-4.2725889577260444E-2</v>
      </c>
    </row>
    <row r="6662" spans="1:28" x14ac:dyDescent="0.2">
      <c r="A6662" s="1">
        <v>2645</v>
      </c>
      <c r="B6662" s="6">
        <f t="shared" si="722"/>
        <v>1.0368400000000002</v>
      </c>
      <c r="C6662" s="6">
        <f t="shared" si="721"/>
        <v>2.6048400000000003</v>
      </c>
      <c r="D6662" s="6"/>
      <c r="E6662" s="19">
        <f t="shared" si="723"/>
        <v>7.4900625000000076</v>
      </c>
      <c r="F6662" s="19"/>
      <c r="H6662" s="13">
        <f>($F$5/$F$1+2*$F$6*$F$3/($F$1)^2)*(E6662*10^-3)</f>
        <v>-1.0403579780273449E-3</v>
      </c>
      <c r="I6662" s="11">
        <f t="shared" si="724"/>
        <v>-10.403579780273448</v>
      </c>
      <c r="J6662" s="45">
        <f>$F$10*(1+H6662)</f>
        <v>3.6581902090844673</v>
      </c>
      <c r="K6662" s="45">
        <f t="shared" si="725"/>
        <v>13.382355605841459</v>
      </c>
      <c r="L6662" s="6">
        <f>J6662*$F$2*510999/299792458*SIN($F$2*C6662)</f>
        <v>0.71183673456126906</v>
      </c>
      <c r="M6662" s="46">
        <f>(L6662/$F$2)^2*10^6</f>
        <v>13.143196841143919</v>
      </c>
      <c r="N6662" s="46">
        <f>($F$10*L6662/(J6662*$F$2))^2*10^6</f>
        <v>13.170586836209472</v>
      </c>
      <c r="O6662" s="19">
        <f>O6661+(B6662-B6661)*(M6662+M6661)/2</f>
        <v>50.786167860877406</v>
      </c>
      <c r="P6662" s="19">
        <f>P6661+(B6662-B6661)*(M6662-N6662+M6661-N6661)/2</f>
        <v>-4.8746177692788216E-3</v>
      </c>
      <c r="Q6662" s="7">
        <f>Q6661+10^6*(C6662-C6661)*(L6662+L6661)/2</f>
        <v>5044.2124448869754</v>
      </c>
      <c r="R6662" s="7">
        <f>R6661+(C6662-C6661)*(Q6662+Q6661)/2</f>
        <v>-87.176158543457802</v>
      </c>
      <c r="S6662" s="6">
        <f>C6662*(1+K6662/2)</f>
        <v>20.034287588160037</v>
      </c>
      <c r="T6662" s="11">
        <f t="shared" si="726"/>
        <v>2.9593342600021835</v>
      </c>
      <c r="U6662" s="6">
        <f>U6661+(((T6661)^2+(T6662)^2)/2*(C6662-C6661))</f>
        <v>17.431772463895534</v>
      </c>
      <c r="V6662" s="6"/>
      <c r="W6662" s="6">
        <f>C6662+U6662</f>
        <v>20.036612463895533</v>
      </c>
      <c r="X6662" s="6">
        <f>2*PI()*W6662/($F$1/1000*(1+$N$7^2/2))</f>
        <v>514.31497469995782</v>
      </c>
      <c r="Y6662" s="7">
        <f>Y6661+(T6662*COS(X6662)+T6661*COS(X6661))/2*(C6662-C6661)</f>
        <v>-0.43585667102824799</v>
      </c>
      <c r="Z6662" s="7">
        <f>Z6661+(T6662*SIN(X6662)+T6661*SIN(X6661))/2*(C6662-C6661)</f>
        <v>-1.7274858603719654</v>
      </c>
      <c r="AA6662" s="19">
        <f t="shared" si="727"/>
        <v>1.7816224166374017</v>
      </c>
      <c r="AB6662" s="6">
        <f>AB6661+((H6662+H6661)*(C6662-C6661)/2)*$F$2*$F$10^2/(1+$F$10^2/2)</f>
        <v>-4.2865132269448734E-2</v>
      </c>
    </row>
    <row r="6663" spans="1:28" x14ac:dyDescent="0.2">
      <c r="A6663" s="1">
        <v>2646</v>
      </c>
      <c r="B6663" s="6">
        <f t="shared" si="722"/>
        <v>1.0372319999999999</v>
      </c>
      <c r="C6663" s="6">
        <f t="shared" si="721"/>
        <v>2.605232</v>
      </c>
      <c r="D6663" s="6"/>
      <c r="E6663" s="19">
        <f t="shared" si="723"/>
        <v>7.5032899999999962</v>
      </c>
      <c r="F6663" s="19"/>
      <c r="H6663" s="13">
        <f>($F$5/$F$1+2*$F$6*$F$3/($F$1)^2)*(E6663*10^-3)</f>
        <v>-1.0421952571093745E-3</v>
      </c>
      <c r="I6663" s="11">
        <f t="shared" si="724"/>
        <v>-10.421952571093744</v>
      </c>
      <c r="J6663" s="45">
        <f>$F$10*(1+H6663)</f>
        <v>3.6581834809684688</v>
      </c>
      <c r="K6663" s="45">
        <f t="shared" si="725"/>
        <v>13.382306380430583</v>
      </c>
      <c r="L6663" s="6">
        <f>J6663*$F$2*510999/299792458*SIN($F$2*C6663)</f>
        <v>0.6331334896725701</v>
      </c>
      <c r="M6663" s="46">
        <f>(L6663/$F$2)^2*10^6</f>
        <v>10.397544608716514</v>
      </c>
      <c r="N6663" s="46">
        <f>($F$10*L6663/(J6663*$F$2))^2*10^6</f>
        <v>10.419251079744512</v>
      </c>
      <c r="O6663" s="19">
        <f>O6662+(B6663-B6662)*(M6663+M6662)/2</f>
        <v>50.790781846201575</v>
      </c>
      <c r="P6663" s="19">
        <f>P6662+(B6663-B6662)*(M6663-N6663+M6662-N6662)/2</f>
        <v>-4.8842406766331512E-3</v>
      </c>
      <c r="Q6663" s="7">
        <f>Q6662+10^6*(C6663-C6662)*(L6663+L6662)/2</f>
        <v>5307.8266088366236</v>
      </c>
      <c r="R6663" s="7">
        <f>R6662+(C6663-C6662)*(Q6663+Q6662)/2</f>
        <v>-85.147158888929397</v>
      </c>
      <c r="S6663" s="6">
        <f>C6663*(1+K6663/2)</f>
        <v>20.037238408050964</v>
      </c>
      <c r="T6663" s="11">
        <f t="shared" si="726"/>
        <v>3.1139911931352819</v>
      </c>
      <c r="U6663" s="6">
        <f>U6662+(((T6662)^2+(T6663)^2)/2*(C6663-C6662))</f>
        <v>17.435389565576546</v>
      </c>
      <c r="V6663" s="6"/>
      <c r="W6663" s="6">
        <f>C6663+U6663</f>
        <v>20.040621565576547</v>
      </c>
      <c r="X6663" s="6">
        <f>2*PI()*W6663/($F$1/1000*(1+$N$7^2/2))</f>
        <v>514.41788336445165</v>
      </c>
      <c r="Y6663" s="7">
        <f>Y6662+(T6663*COS(X6663)+T6662*COS(X6662))/2*(C6663-C6662)</f>
        <v>-0.43507517495060866</v>
      </c>
      <c r="Z6663" s="7">
        <f>Z6662+(T6663*SIN(X6663)+T6662*SIN(X6662))/2*(C6663-C6662)</f>
        <v>-1.7283816857345358</v>
      </c>
      <c r="AA6663" s="19">
        <f t="shared" si="727"/>
        <v>1.7823001036416</v>
      </c>
      <c r="AB6663" s="6">
        <f>AB6662+((H6663+H6662)*(C6663-C6662)/2)*$F$2*$F$10^2/(1+$F$10^2/2)</f>
        <v>-4.3004621035880243E-2</v>
      </c>
    </row>
    <row r="6664" spans="1:28" x14ac:dyDescent="0.2">
      <c r="A6664" s="1">
        <v>2647</v>
      </c>
      <c r="B6664" s="6">
        <f t="shared" si="722"/>
        <v>1.0376240000000001</v>
      </c>
      <c r="C6664" s="6">
        <f t="shared" si="721"/>
        <v>2.6056240000000002</v>
      </c>
      <c r="D6664" s="6"/>
      <c r="E6664" s="19">
        <f t="shared" si="723"/>
        <v>7.5165225000000007</v>
      </c>
      <c r="F6664" s="19"/>
      <c r="H6664" s="13">
        <f>($F$5/$F$1+2*$F$6*$F$3/($F$1)^2)*(E6664*10^-3)</f>
        <v>-1.044033230683594E-3</v>
      </c>
      <c r="I6664" s="11">
        <f t="shared" si="724"/>
        <v>-10.440332306835939</v>
      </c>
      <c r="J6664" s="45">
        <f>$F$10*(1+H6664)</f>
        <v>3.6581767503092402</v>
      </c>
      <c r="K6664" s="45">
        <f t="shared" si="725"/>
        <v>13.382257136503073</v>
      </c>
      <c r="L6664" s="6">
        <f>J6664*$F$2*510999/299792458*SIN($F$2*C6664)</f>
        <v>0.55068156371785315</v>
      </c>
      <c r="M6664" s="46">
        <f>(L6664/$F$2)^2*10^6</f>
        <v>7.865770917204018</v>
      </c>
      <c r="N6664" s="46">
        <f>($F$10*L6664/(J6664*$F$2))^2*10^6</f>
        <v>7.8822209266988699</v>
      </c>
      <c r="O6664" s="19">
        <f>O6663+(B6664-B6663)*(M6664+M6663)/2</f>
        <v>50.794361456044655</v>
      </c>
      <c r="P6664" s="19">
        <f>P6663+(B6664-B6663)*(M6664-N6664+M6663-N6663)/2</f>
        <v>-4.8917193468156327E-3</v>
      </c>
      <c r="Q6664" s="7">
        <f>Q6663+10^6*(C6664-C6663)*(L6664+L6663)/2</f>
        <v>5539.8543593012473</v>
      </c>
      <c r="R6664" s="7">
        <f>R6663+(C6664-C6663)*(Q6664+Q6663)/2</f>
        <v>-83.021013419173457</v>
      </c>
      <c r="S6664" s="6">
        <f>C6664*(1+K6664/2)</f>
        <v>20.040189184521843</v>
      </c>
      <c r="T6664" s="11">
        <f t="shared" si="726"/>
        <v>3.2501170361134486</v>
      </c>
      <c r="U6664" s="6">
        <f>U6663+(((T6663)^2+(T6664)^2)/2*(C6664-C6663))</f>
        <v>17.439360565148821</v>
      </c>
      <c r="V6664" s="6"/>
      <c r="W6664" s="6">
        <f>C6664+U6664</f>
        <v>20.04498456514882</v>
      </c>
      <c r="X6664" s="6">
        <f>2*PI()*W6664/($F$1/1000*(1+$N$7^2/2))</f>
        <v>514.52987614859478</v>
      </c>
      <c r="Y6664" s="7">
        <f>Y6663+(T6664*COS(X6664)+T6663*COS(X6663))/2*(C6664-C6663)</f>
        <v>-0.43416063162788282</v>
      </c>
      <c r="Z6664" s="7">
        <f>Z6663+(T6664*SIN(X6664)+T6663*SIN(X6663))/2*(C6664-C6663)</f>
        <v>-1.7292270608440854</v>
      </c>
      <c r="AA6664" s="19">
        <f t="shared" si="727"/>
        <v>1.7828969914190209</v>
      </c>
      <c r="AB6664" s="6">
        <f>AB6663+((H6664+H6663)*(C6664-C6663)/2)*$F$2*$F$10^2/(1+$F$10^2/2)</f>
        <v>-4.3144355969589029E-2</v>
      </c>
    </row>
    <row r="6665" spans="1:28" x14ac:dyDescent="0.2">
      <c r="A6665" s="1">
        <v>2648</v>
      </c>
      <c r="B6665" s="6">
        <f t="shared" si="722"/>
        <v>1.038016</v>
      </c>
      <c r="C6665" s="6">
        <f t="shared" si="721"/>
        <v>2.6060160000000003</v>
      </c>
      <c r="D6665" s="6"/>
      <c r="E6665" s="19">
        <f t="shared" si="723"/>
        <v>7.5297599999999996</v>
      </c>
      <c r="F6665" s="19"/>
      <c r="H6665" s="13">
        <f>($F$5/$F$1+2*$F$6*$F$3/($F$1)^2)*(E6665*10^-3)</f>
        <v>-1.0458718987500001E-3</v>
      </c>
      <c r="I6665" s="11">
        <f t="shared" si="724"/>
        <v>-10.458718987500001</v>
      </c>
      <c r="J6665" s="45">
        <f>$F$10*(1+H6665)</f>
        <v>3.6581700171067806</v>
      </c>
      <c r="K6665" s="45">
        <f t="shared" si="725"/>
        <v>13.382207874059024</v>
      </c>
      <c r="L6665" s="6">
        <f>J6665*$F$2*510999/299792458*SIN($F$2*C6665)</f>
        <v>0.46496919284251986</v>
      </c>
      <c r="M6665" s="46">
        <f>(L6665/$F$2)^2*10^6</f>
        <v>5.607749148365361</v>
      </c>
      <c r="N6665" s="46">
        <f>($F$10*L6665/(J6665*$F$2))^2*10^6</f>
        <v>5.6194975506356535</v>
      </c>
      <c r="O6665" s="19">
        <f>O6664+(B6665-B6664)*(M6665+M6664)/2</f>
        <v>50.797002265977504</v>
      </c>
      <c r="P6665" s="19">
        <f>P6664+(B6665-B6664)*(M6665-N6665+M6664-N6664)/2</f>
        <v>-4.8972462355216006E-3</v>
      </c>
      <c r="Q6665" s="7">
        <f>Q6664+10^6*(C6665-C6664)*(L6665+L6664)/2</f>
        <v>5738.921907587167</v>
      </c>
      <c r="R6665" s="7">
        <f>R6664+(C6665-C6664)*(Q6665+Q6664)/2</f>
        <v>-80.810373270862371</v>
      </c>
      <c r="S6665" s="6">
        <f>C6665*(1+K6665/2)</f>
        <v>20.043139917561902</v>
      </c>
      <c r="T6665" s="11">
        <f t="shared" si="726"/>
        <v>3.3669058157562062</v>
      </c>
      <c r="U6665" s="6">
        <f>U6664+(((T6664)^2+(T6665)^2)/2*(C6665-C6664))</f>
        <v>17.44365283099086</v>
      </c>
      <c r="V6665" s="6"/>
      <c r="W6665" s="6">
        <f>C6665+U6665</f>
        <v>20.049668830990861</v>
      </c>
      <c r="X6665" s="6">
        <f>2*PI()*W6665/($F$1/1000*(1+$N$7^2/2))</f>
        <v>514.65011543916239</v>
      </c>
      <c r="Y6665" s="7">
        <f>Y6664+(T6665*COS(X6665)+T6664*COS(X6664))/2*(C6665-C6664)</f>
        <v>-0.4331146684890711</v>
      </c>
      <c r="Z6665" s="7">
        <f>Z6664+(T6665*SIN(X6665)+T6664*SIN(X6664))/2*(C6665-C6664)</f>
        <v>-1.7299899075011451</v>
      </c>
      <c r="AA6665" s="19">
        <f t="shared" si="727"/>
        <v>1.7833825714400764</v>
      </c>
      <c r="AB6665" s="6">
        <f>AB6664+((H6665+H6664)*(C6665-C6664)/2)*$F$2*$F$10^2/(1+$F$10^2/2)</f>
        <v>-4.3284337163608674E-2</v>
      </c>
    </row>
    <row r="6666" spans="1:28" x14ac:dyDescent="0.2">
      <c r="A6666" s="1">
        <v>2649</v>
      </c>
      <c r="B6666" s="6">
        <f t="shared" si="722"/>
        <v>1.0384080000000002</v>
      </c>
      <c r="C6666" s="6">
        <f t="shared" si="721"/>
        <v>2.6064080000000001</v>
      </c>
      <c r="D6666" s="6"/>
      <c r="E6666" s="19">
        <f t="shared" si="723"/>
        <v>7.5430025000000072</v>
      </c>
      <c r="F6666" s="19"/>
      <c r="H6666" s="13">
        <f>($F$5/$F$1+2*$F$6*$F$3/($F$1)^2)*(E6666*10^-3)</f>
        <v>-1.0477112613085948E-3</v>
      </c>
      <c r="I6666" s="11">
        <f t="shared" si="724"/>
        <v>-10.477112613085948</v>
      </c>
      <c r="J6666" s="45">
        <f>$F$10*(1+H6666)</f>
        <v>3.6581632813610914</v>
      </c>
      <c r="K6666" s="45">
        <f t="shared" si="725"/>
        <v>13.382158593098547</v>
      </c>
      <c r="L6666" s="6">
        <f>J6666*$F$2*510999/299792458*SIN($F$2*C6666)</f>
        <v>0.3765039174626833</v>
      </c>
      <c r="M6666" s="46">
        <f>(L6666/$F$2)^2*10^6</f>
        <v>3.6768779872645978</v>
      </c>
      <c r="N6666" s="46">
        <f>($F$10*L6666/(J6666*$F$2))^2*10^6</f>
        <v>3.6845947254635192</v>
      </c>
      <c r="O6666" s="19">
        <f>O6665+(B6666-B6665)*(M6666+M6665)/2</f>
        <v>50.798822052896085</v>
      </c>
      <c r="P6666" s="19">
        <f>P6665+(B6666-B6665)*(M6666-N6666+M6665-N6665)/2</f>
        <v>-4.9010614030535679E-3</v>
      </c>
      <c r="Q6666" s="7">
        <f>Q6665+10^6*(C6666-C6665)*(L6666+L6665)/2</f>
        <v>5903.8506372068714</v>
      </c>
      <c r="R6666" s="7">
        <f>R6665+(C6666-C6665)*(Q6666+Q6665)/2</f>
        <v>-78.528389852084331</v>
      </c>
      <c r="S6666" s="6">
        <f>C6666*(1+K6666/2)</f>
        <v>20.046090607160398</v>
      </c>
      <c r="T6666" s="11">
        <f t="shared" si="726"/>
        <v>3.463666062346725</v>
      </c>
      <c r="U6666" s="6">
        <f>U6665+(((T6665)^2+(T6666)^2)/2*(C6666-C6665))</f>
        <v>17.448226106314127</v>
      </c>
      <c r="V6666" s="6"/>
      <c r="W6666" s="6">
        <f>C6666+U6666</f>
        <v>20.054634106314126</v>
      </c>
      <c r="X6666" s="6">
        <f>2*PI()*W6666/($F$1/1000*(1+$N$7^2/2))</f>
        <v>514.77756789435489</v>
      </c>
      <c r="Y6666" s="7">
        <f>Y6665+(T6666*COS(X6666)+T6665*COS(X6665))/2*(C6666-C6665)</f>
        <v>-0.43194630788570193</v>
      </c>
      <c r="Z6666" s="7">
        <f>Z6665+(T6666*SIN(X6666)+T6665*SIN(X6665))/2*(C6666-C6665)</f>
        <v>-1.7306380048807635</v>
      </c>
      <c r="AA6666" s="19">
        <f t="shared" si="727"/>
        <v>1.7837279828588661</v>
      </c>
      <c r="AB6666" s="6">
        <f>AB6665+((H6666+H6665)*(C6666-C6665)/2)*$F$2*$F$10^2/(1+$F$10^2/2)</f>
        <v>-4.3424564710972759E-2</v>
      </c>
    </row>
    <row r="6667" spans="1:28" x14ac:dyDescent="0.2">
      <c r="A6667" s="1">
        <v>2650</v>
      </c>
      <c r="B6667" s="6">
        <f t="shared" si="722"/>
        <v>1.0387999999999999</v>
      </c>
      <c r="C6667" s="6">
        <f t="shared" si="721"/>
        <v>2.6067999999999998</v>
      </c>
      <c r="D6667" s="6"/>
      <c r="E6667" s="19">
        <f t="shared" si="723"/>
        <v>7.5562499999999986</v>
      </c>
      <c r="F6667" s="19"/>
      <c r="H6667" s="13">
        <f>($F$5/$F$1+2*$F$6*$F$3/($F$1)^2)*(E6667*10^-3)</f>
        <v>-1.0495513183593748E-3</v>
      </c>
      <c r="I6667" s="11">
        <f t="shared" si="724"/>
        <v>-10.495513183593747</v>
      </c>
      <c r="J6667" s="45">
        <f>$F$10*(1+H6667)</f>
        <v>3.6581565430721716</v>
      </c>
      <c r="K6667" s="45">
        <f t="shared" si="725"/>
        <v>13.382109293621742</v>
      </c>
      <c r="L6667" s="6">
        <f>J6667*$F$2*510999/299792458*SIN($F$2*C6667)</f>
        <v>0.28580957689481334</v>
      </c>
      <c r="M6667" s="46">
        <f>(L6667/$F$2)^2*10^6</f>
        <v>2.1188185865239606</v>
      </c>
      <c r="N6667" s="46">
        <f>($F$10*L6667/(J6667*$F$2))^2*10^6</f>
        <v>2.1232732160216523</v>
      </c>
      <c r="O6667" s="19">
        <f>O6666+(B6667-B6666)*(M6667+M6666)/2</f>
        <v>50.79995800942455</v>
      </c>
      <c r="P6667" s="19">
        <f>P6666+(B6667-B6666)*(M6667-N6667+M6666-N6666)/2</f>
        <v>-4.9034469911221025E-3</v>
      </c>
      <c r="Q6667" s="7">
        <f>Q6666+10^6*(C6667-C6666)*(L6667+L6666)/2</f>
        <v>6033.6640821008496</v>
      </c>
      <c r="R6667" s="7">
        <f>R6666+(C6667-C6666)*(Q6667+Q6666)/2</f>
        <v>-76.188636967101658</v>
      </c>
      <c r="S6667" s="6">
        <f>C6667*(1+K6667/2)</f>
        <v>20.049041253306576</v>
      </c>
      <c r="T6667" s="11">
        <f t="shared" si="726"/>
        <v>3.539824903609063</v>
      </c>
      <c r="U6667" s="6">
        <f>U6666+(((T6666)^2+(T6667)^2)/2*(C6667-C6666))</f>
        <v>17.453033465530297</v>
      </c>
      <c r="V6667" s="6"/>
      <c r="W6667" s="6">
        <f>C6667+U6667</f>
        <v>20.059833465530296</v>
      </c>
      <c r="X6667" s="6">
        <f>2*PI()*W6667/($F$1/1000*(1+$N$7^2/2))</f>
        <v>514.91102899255895</v>
      </c>
      <c r="Y6667" s="7">
        <f>Y6666+(T6667*COS(X6667)+T6666*COS(X6666))/2*(C6667-C6666)</f>
        <v>-0.43067244504482799</v>
      </c>
      <c r="Z6667" s="7">
        <f>Z6666+(T6667*SIN(X6667)+T6666*SIN(X6666))/2*(C6667-C6666)</f>
        <v>-1.731141153306949</v>
      </c>
      <c r="AA6667" s="19">
        <f t="shared" si="727"/>
        <v>1.7839081948334123</v>
      </c>
      <c r="AB6667" s="6">
        <f>AB6666+((H6667+H6666)*(C6667-C6666)/2)*$F$2*$F$10^2/(1+$F$10^2/2)</f>
        <v>-4.3565038704715182E-2</v>
      </c>
    </row>
    <row r="6668" spans="1:28" x14ac:dyDescent="0.2">
      <c r="A6668" s="1">
        <v>2651</v>
      </c>
      <c r="B6668" s="6">
        <f t="shared" si="722"/>
        <v>1.0391920000000001</v>
      </c>
      <c r="C6668" s="6">
        <f t="shared" si="721"/>
        <v>2.6071920000000004</v>
      </c>
      <c r="D6668" s="6"/>
      <c r="E6668" s="19">
        <f t="shared" si="723"/>
        <v>7.5695025000000058</v>
      </c>
      <c r="F6668" s="19"/>
      <c r="H6668" s="13">
        <f>($F$5/$F$1+2*$F$6*$F$3/($F$1)^2)*(E6668*10^-3)</f>
        <v>-1.0513920699023447E-3</v>
      </c>
      <c r="I6668" s="11">
        <f t="shared" si="724"/>
        <v>-10.513920699023448</v>
      </c>
      <c r="J6668" s="45">
        <f>$F$10*(1+H6668)</f>
        <v>3.658149802240021</v>
      </c>
      <c r="K6668" s="45">
        <f t="shared" si="725"/>
        <v>13.382059975628705</v>
      </c>
      <c r="L6668" s="6">
        <f>J6668*$F$2*510999/299792458*SIN($F$2*C6668)</f>
        <v>0.19342320748620304</v>
      </c>
      <c r="M6668" s="46">
        <f>(L6668/$F$2)^2*10^6</f>
        <v>0.9704147332056251</v>
      </c>
      <c r="N6668" s="46">
        <f>($F$10*L6668/(J6668*$F$2))^2*10^6</f>
        <v>0.97245852859592863</v>
      </c>
      <c r="O6668" s="19">
        <f>O6667+(B6668-B6667)*(M6668+M6667)/2</f>
        <v>50.800563499155217</v>
      </c>
      <c r="P6668" s="19">
        <f>P6667+(B6668-B6667)*(M6668-N6668+M6667-N6667)/2</f>
        <v>-4.9047206824001498E-3</v>
      </c>
      <c r="Q6668" s="7">
        <f>Q6667+10^6*(C6668-C6667)*(L6668+L6667)/2</f>
        <v>6127.5937078396755</v>
      </c>
      <c r="R6668" s="7">
        <f>R6667+(C6668-C6667)*(Q6668+Q6667)/2</f>
        <v>-73.805030440269576</v>
      </c>
      <c r="S6668" s="6">
        <f>C6668*(1+K6668/2)</f>
        <v>20.05199185598968</v>
      </c>
      <c r="T6668" s="11">
        <f t="shared" si="726"/>
        <v>3.5949314564188777</v>
      </c>
      <c r="U6668" s="6">
        <f>U6667+(((T6667)^2+(T6668)^2)/2*(C6668-C6667))</f>
        <v>17.458022428465117</v>
      </c>
      <c r="V6668" s="6"/>
      <c r="W6668" s="6">
        <f>C6668+U6668</f>
        <v>20.065214428465119</v>
      </c>
      <c r="X6668" s="6">
        <f>2*PI()*W6668/($F$1/1000*(1+$N$7^2/2))</f>
        <v>515.0491516328342</v>
      </c>
      <c r="Y6668" s="7">
        <f>Y6667+(T6668*COS(X6668)+T6667*COS(X6667))/2*(C6668-C6667)</f>
        <v>-0.42931754134696598</v>
      </c>
      <c r="Z6668" s="7">
        <f>Z6667+(T6668*SIN(X6668)+T6667*SIN(X6667))/2*(C6668-C6667)</f>
        <v>-1.7314735404209685</v>
      </c>
      <c r="AA6668" s="19">
        <f t="shared" si="727"/>
        <v>1.7839041937520432</v>
      </c>
      <c r="AB6668" s="6">
        <f>AB6667+((H6668+H6667)*(C6668-C6667)/2)*$F$2*$F$10^2/(1+$F$10^2/2)</f>
        <v>-4.3705759237869998E-2</v>
      </c>
    </row>
    <row r="6669" spans="1:28" x14ac:dyDescent="0.2">
      <c r="A6669" s="1">
        <v>2652</v>
      </c>
      <c r="B6669" s="6">
        <f t="shared" si="722"/>
        <v>1.0395840000000001</v>
      </c>
      <c r="C6669" s="6">
        <f t="shared" si="721"/>
        <v>2.6075840000000001</v>
      </c>
      <c r="D6669" s="6"/>
      <c r="E6669" s="19">
        <f t="shared" si="723"/>
        <v>7.5827600000000004</v>
      </c>
      <c r="F6669" s="19"/>
      <c r="H6669" s="13">
        <f>($F$5/$F$1+2*$F$6*$F$3/($F$1)^2)*(E6669*10^-3)</f>
        <v>-1.0532335159375002E-3</v>
      </c>
      <c r="I6669" s="11">
        <f t="shared" si="724"/>
        <v>-10.532335159375002</v>
      </c>
      <c r="J6669" s="45">
        <f>$F$10*(1+H6669)</f>
        <v>3.6581430588646406</v>
      </c>
      <c r="K6669" s="45">
        <f t="shared" si="725"/>
        <v>13.382010639119549</v>
      </c>
      <c r="L6669" s="6">
        <f>J6669*$F$2*510999/299792458*SIN($F$2*C6669)</f>
        <v>9.9891862613715202E-2</v>
      </c>
      <c r="M6669" s="46">
        <f>(L6669/$F$2)^2*10^6</f>
        <v>0.25882155510974825</v>
      </c>
      <c r="N6669" s="46">
        <f>($F$10*L6669/(J6669*$F$2))^2*10^6</f>
        <v>0.25936761672680425</v>
      </c>
      <c r="O6669" s="19">
        <f>O6668+(B6669-B6668)*(M6669+M6668)/2</f>
        <v>50.800804429467725</v>
      </c>
      <c r="P6669" s="19">
        <f>P6668+(B6669-B6668)*(M6669-N6669+M6668-N6668)/2</f>
        <v>-4.9052282943735925E-3</v>
      </c>
      <c r="Q6669" s="7">
        <f>Q6668+10^6*(C6669-C6668)*(L6669+L6668)/2</f>
        <v>6185.0834615792191</v>
      </c>
      <c r="R6669" s="7">
        <f>R6668+(C6669-C6668)*(Q6669+Q6668)/2</f>
        <v>-71.391745715065156</v>
      </c>
      <c r="S6669" s="6">
        <f>C6669*(1+K6669/2)</f>
        <v>20.054942415198955</v>
      </c>
      <c r="T6669" s="11">
        <f t="shared" si="726"/>
        <v>3.6286594961672778</v>
      </c>
      <c r="U6669" s="6">
        <f>U6668+(((T6668)^2+(T6669)^2)/2*(C6669-C6668))</f>
        <v>17.463136206040545</v>
      </c>
      <c r="V6669" s="6"/>
      <c r="W6669" s="6">
        <f>C6669+U6669</f>
        <v>20.070720206040544</v>
      </c>
      <c r="X6669" s="6">
        <f>2*PI()*W6669/($F$1/1000*(1+$N$7^2/2))</f>
        <v>515.19047811002736</v>
      </c>
      <c r="Y6669" s="7">
        <f>Y6668+(T6669*COS(X6669)+T6668*COS(X6668))/2*(C6669-C6668)</f>
        <v>-0.42791245514837867</v>
      </c>
      <c r="Z6669" s="7">
        <f>Z6668+(T6669*SIN(X6669)+T6668*SIN(X6668))/2*(C6669-C6668)</f>
        <v>-1.7316160093925852</v>
      </c>
      <c r="AA6669" s="19">
        <f t="shared" si="727"/>
        <v>1.7837048728014999</v>
      </c>
      <c r="AB6669" s="6">
        <f>AB6668+((H6669+H6668)*(C6669-C6668)/2)*$F$2*$F$10^2/(1+$F$10^2/2)</f>
        <v>-4.3846726403470315E-2</v>
      </c>
    </row>
    <row r="6670" spans="1:28" x14ac:dyDescent="0.2">
      <c r="A6670" s="1">
        <v>2653</v>
      </c>
      <c r="B6670" s="6">
        <f t="shared" si="722"/>
        <v>1.039976</v>
      </c>
      <c r="C6670" s="6">
        <f t="shared" si="721"/>
        <v>2.6079759999999998</v>
      </c>
      <c r="D6670" s="6"/>
      <c r="E6670" s="19">
        <f t="shared" si="723"/>
        <v>7.5960225000000001</v>
      </c>
      <c r="F6670" s="19"/>
      <c r="H6670" s="13">
        <f>($F$5/$F$1+2*$F$6*$F$3/($F$1)^2)*(E6670*10^-3)</f>
        <v>-1.0550756564648438E-3</v>
      </c>
      <c r="I6670" s="11">
        <f t="shared" si="724"/>
        <v>-10.550756564648438</v>
      </c>
      <c r="J6670" s="45">
        <f>$F$10*(1+H6670)</f>
        <v>3.6581363129460289</v>
      </c>
      <c r="K6670" s="45">
        <f t="shared" si="725"/>
        <v>13.381961284094366</v>
      </c>
      <c r="L6670" s="6">
        <f>J6670*$F$2*510999/299792458*SIN($F$2*C6670)</f>
        <v>5.7693733788872032E-3</v>
      </c>
      <c r="M6670" s="46">
        <f>(L6670/$F$2)^2*10^6</f>
        <v>8.6337111043910148E-4</v>
      </c>
      <c r="N6670" s="46">
        <f>($F$10*L6670/(J6670*$F$2))^2*10^6</f>
        <v>8.6519584145717165E-4</v>
      </c>
      <c r="O6670" s="19">
        <f>O6669+(B6670-B6669)*(M6670+M6669)/2</f>
        <v>50.800855327713265</v>
      </c>
      <c r="P6670" s="19">
        <f>P6669+(B6670-B6669)*(M6670-N6670+M6669-N6669)/2</f>
        <v>-4.9053356800978151E-3</v>
      </c>
      <c r="Q6670" s="7">
        <f>Q6669+10^6*(C6670-C6669)*(L6670+L6669)/2</f>
        <v>6205.7930638337548</v>
      </c>
      <c r="R6670" s="7">
        <f>R6669+(C6670-C6669)*(Q6670+Q6669)/2</f>
        <v>-68.963133916085908</v>
      </c>
      <c r="S6670" s="6">
        <f>C6670*(1+K6670/2)</f>
        <v>20.057892930923643</v>
      </c>
      <c r="T6670" s="11">
        <f t="shared" si="726"/>
        <v>3.6408093879754602</v>
      </c>
      <c r="U6670" s="6">
        <f>U6669+(((T6669)^2+(T6670)^2)/2*(C6670-C6669))</f>
        <v>17.468315047937324</v>
      </c>
      <c r="V6670" s="6"/>
      <c r="W6670" s="6">
        <f>C6670+U6670</f>
        <v>20.076291047937325</v>
      </c>
      <c r="X6670" s="6">
        <f>2*PI()*W6670/($F$1/1000*(1+$N$7^2/2))</f>
        <v>515.33347470759907</v>
      </c>
      <c r="Y6670" s="7">
        <f>Y6669+(T6670*COS(X6670)+T6669*COS(X6669))/2*(C6670-C6669)</f>
        <v>-0.42649246808635455</v>
      </c>
      <c r="Z6670" s="7">
        <f>Z6669+(T6670*SIN(X6670)+T6669*SIN(X6669))/2*(C6670-C6669)</f>
        <v>-1.7315578982023878</v>
      </c>
      <c r="AA6670" s="19">
        <f t="shared" si="727"/>
        <v>1.7833083244805035</v>
      </c>
      <c r="AB6670" s="6">
        <f>AB6669+((H6670+H6669)*(C6670-C6669)/2)*$F$2*$F$10^2/(1+$F$10^2/2)</f>
        <v>-4.3987940294550193E-2</v>
      </c>
    </row>
    <row r="6671" spans="1:28" x14ac:dyDescent="0.2">
      <c r="A6671" s="1">
        <v>2654</v>
      </c>
      <c r="B6671" s="6">
        <f t="shared" si="722"/>
        <v>1.040368</v>
      </c>
      <c r="C6671" s="6">
        <f t="shared" si="721"/>
        <v>2.608368</v>
      </c>
      <c r="D6671" s="6"/>
      <c r="E6671" s="19">
        <f t="shared" si="723"/>
        <v>7.6092900000000014</v>
      </c>
      <c r="F6671" s="19"/>
      <c r="H6671" s="13">
        <f>($F$5/$F$1+2*$F$6*$F$3/($F$1)^2)*(E6671*10^-3)</f>
        <v>-1.0569184914843751E-3</v>
      </c>
      <c r="I6671" s="11">
        <f t="shared" si="724"/>
        <v>-10.569184914843751</v>
      </c>
      <c r="J6671" s="45">
        <f>$F$10*(1+H6671)</f>
        <v>3.6581295644841876</v>
      </c>
      <c r="K6671" s="45">
        <f t="shared" si="725"/>
        <v>13.381911910553272</v>
      </c>
      <c r="L6671" s="6">
        <f>J6671*$F$2*510999/299792458*SIN($F$2*C6671)</f>
        <v>-8.8386930817177731E-2</v>
      </c>
      <c r="M6671" s="46">
        <f>(L6671/$F$2)^2*10^6</f>
        <v>0.20263587077867895</v>
      </c>
      <c r="N6671" s="46">
        <f>($F$10*L6671/(J6671*$F$2))^2*10^6</f>
        <v>0.20306489001407649</v>
      </c>
      <c r="O6671" s="19">
        <f>O6670+(B6671-B6670)*(M6671+M6670)/2</f>
        <v>50.800895213564672</v>
      </c>
      <c r="P6671" s="19">
        <f>P6670+(B6671-B6670)*(M6671-N6671+M6670-N6670)/2</f>
        <v>-4.9054201255152325E-3</v>
      </c>
      <c r="Q6671" s="7">
        <f>Q6670+10^6*(C6671-C6670)*(L6671+L6670)/2</f>
        <v>6189.6000225758426</v>
      </c>
      <c r="R6671" s="7">
        <f>R6670+(C6671-C6670)*(Q6671+Q6670)/2</f>
        <v>-66.533636871148573</v>
      </c>
      <c r="S6671" s="6">
        <f>C6671*(1+K6671/2)</f>
        <v>20.060843403153008</v>
      </c>
      <c r="T6671" s="11">
        <f t="shared" si="726"/>
        <v>3.6313092683251185</v>
      </c>
      <c r="U6671" s="6">
        <f>U6670+(((T6670)^2+(T6671)^2)/2*(C6671-C6670))</f>
        <v>17.473497660337678</v>
      </c>
      <c r="V6671" s="6"/>
      <c r="W6671" s="6">
        <f>C6671+U6671</f>
        <v>20.081865660337677</v>
      </c>
      <c r="X6671" s="6">
        <f>2*PI()*W6671/($F$1/1000*(1+$N$7^2/2))</f>
        <v>515.47656808931799</v>
      </c>
      <c r="Y6671" s="7">
        <f>Y6670+(T6671*COS(X6671)+T6670*COS(X6670))/2*(C6671-C6670)</f>
        <v>-0.42509470837688301</v>
      </c>
      <c r="Z6671" s="7">
        <f>Z6670+(T6671*SIN(X6671)+T6670*SIN(X6670))/2*(C6671-C6670)</f>
        <v>-1.7312981548251274</v>
      </c>
      <c r="AA6671" s="19">
        <f t="shared" si="727"/>
        <v>1.7827223036667594</v>
      </c>
      <c r="AB6671" s="6">
        <f>AB6670+((H6671+H6670)*(C6671-C6670)/2)*$F$2*$F$10^2/(1+$F$10^2/2)</f>
        <v>-4.4129401004143531E-2</v>
      </c>
    </row>
    <row r="6672" spans="1:28" x14ac:dyDescent="0.2">
      <c r="A6672" s="1">
        <v>2655</v>
      </c>
      <c r="B6672" s="6">
        <f t="shared" si="722"/>
        <v>1.0407599999999999</v>
      </c>
      <c r="C6672" s="6">
        <f t="shared" si="721"/>
        <v>2.6087600000000002</v>
      </c>
      <c r="D6672" s="6"/>
      <c r="E6672" s="19">
        <f t="shared" si="723"/>
        <v>7.6225624999999972</v>
      </c>
      <c r="F6672" s="19"/>
      <c r="H6672" s="13">
        <f>($F$5/$F$1+2*$F$6*$F$3/($F$1)^2)*(E6672*10^-3)</f>
        <v>-1.0587620209960933E-3</v>
      </c>
      <c r="I6672" s="11">
        <f t="shared" si="724"/>
        <v>-10.587620209960933</v>
      </c>
      <c r="J6672" s="45">
        <f>$F$10*(1+H6672)</f>
        <v>3.6581228134791157</v>
      </c>
      <c r="K6672" s="45">
        <f t="shared" si="725"/>
        <v>13.38186251849636</v>
      </c>
      <c r="L6672" s="6">
        <f>J6672*$F$2*510999/299792458*SIN($F$2*C6672)</f>
        <v>-0.18201952239997304</v>
      </c>
      <c r="M6672" s="46">
        <f>(L6672/$F$2)^2*10^6</f>
        <v>0.85936202994627708</v>
      </c>
      <c r="N6672" s="46">
        <f>($F$10*L6672/(J6672*$F$2))^2*10^6</f>
        <v>0.86118464376585235</v>
      </c>
      <c r="O6672" s="19">
        <f>O6671+(B6672-B6671)*(M6672+M6671)/2</f>
        <v>50.801103365153217</v>
      </c>
      <c r="P6672" s="19">
        <f>P6671+(B6672-B6671)*(M6672-N6672+M6671-N6671)/2</f>
        <v>-4.9058614455940071E-3</v>
      </c>
      <c r="Q6672" s="7">
        <f>Q6671+10^6*(C6672-C6671)*(L6672+L6671)/2</f>
        <v>6136.6003577452584</v>
      </c>
      <c r="R6672" s="7">
        <f>R6671+(C6672-C6671)*(Q6672+Q6671)/2</f>
        <v>-64.11770159660459</v>
      </c>
      <c r="S6672" s="6">
        <f>C6672*(1+K6672/2)</f>
        <v>20.063793831876286</v>
      </c>
      <c r="T6672" s="11">
        <f t="shared" si="726"/>
        <v>3.6002154701127211</v>
      </c>
      <c r="U6672" s="6">
        <f>U6671+(((T6671)^2+(T6672)^2)/2*(C6672-C6671))</f>
        <v>17.478622660190638</v>
      </c>
      <c r="V6672" s="6"/>
      <c r="W6672" s="6">
        <f>C6672+U6672</f>
        <v>20.087382660190638</v>
      </c>
      <c r="X6672" s="6">
        <f>2*PI()*W6672/($F$1/1000*(1+$N$7^2/2))</f>
        <v>515.6181826284477</v>
      </c>
      <c r="Y6672" s="7">
        <f>Y6671+(T6672*COS(X6672)+T6671*COS(X6671))/2*(C6672-C6671)</f>
        <v>-0.42375528956563907</v>
      </c>
      <c r="Z6672" s="7">
        <f>Z6671+(T6672*SIN(X6672)+T6671*SIN(X6671))/2*(C6672-C6671)</f>
        <v>-1.7308455349169991</v>
      </c>
      <c r="AA6672" s="19">
        <f t="shared" si="727"/>
        <v>1.7819637513644804</v>
      </c>
      <c r="AB6672" s="6">
        <f>AB6671+((H6672+H6671)*(C6672-C6671)/2)*$F$2*$F$10^2/(1+$F$10^2/2)</f>
        <v>-4.4271108625283911E-2</v>
      </c>
    </row>
    <row r="6673" spans="1:28" x14ac:dyDescent="0.2">
      <c r="A6673" s="1">
        <v>2656</v>
      </c>
      <c r="B6673" s="6">
        <f t="shared" si="722"/>
        <v>1.0411520000000001</v>
      </c>
      <c r="C6673" s="6">
        <f t="shared" ref="C6673:C6736" si="728">B6673+$C$2/2</f>
        <v>2.6091519999999999</v>
      </c>
      <c r="D6673" s="6"/>
      <c r="E6673" s="19">
        <f t="shared" si="723"/>
        <v>7.6358400000000017</v>
      </c>
      <c r="F6673" s="19"/>
      <c r="H6673" s="13">
        <f>($F$5/$F$1+2*$F$6*$F$3/($F$1)^2)*(E6673*10^-3)</f>
        <v>-1.0606062450000003E-3</v>
      </c>
      <c r="I6673" s="11">
        <f t="shared" si="724"/>
        <v>-10.606062450000003</v>
      </c>
      <c r="J6673" s="45">
        <f>$F$10*(1+H6673)</f>
        <v>3.6581160599308133</v>
      </c>
      <c r="K6673" s="45">
        <f t="shared" si="725"/>
        <v>13.381813107923739</v>
      </c>
      <c r="L6673" s="6">
        <f>J6673*$F$2*510999/299792458*SIN($F$2*C6673)</f>
        <v>-0.2745739769116653</v>
      </c>
      <c r="M6673" s="46">
        <f>(L6673/$F$2)^2*10^6</f>
        <v>1.9555051679603503</v>
      </c>
      <c r="N6673" s="46">
        <f>($F$10*L6673/(J6673*$F$2))^2*10^6</f>
        <v>1.959659818450274</v>
      </c>
      <c r="O6673" s="19">
        <f>O6672+(B6673-B6672)*(M6673+M6672)/2</f>
        <v>50.801655079124011</v>
      </c>
      <c r="P6673" s="19">
        <f>P6672+(B6673-B6672)*(M6673-N6673+M6672-N6672)/2</f>
        <v>-4.9070329893986693E-3</v>
      </c>
      <c r="Q6673" s="7">
        <f>Q6672+10^6*(C6673-C6672)*(L6673+L6672)/2</f>
        <v>6047.1080318802397</v>
      </c>
      <c r="R6673" s="7">
        <f>R6672+(C6673-C6672)*(Q6673+Q6672)/2</f>
        <v>-61.729694752239659</v>
      </c>
      <c r="S6673" s="6">
        <f>C6673*(1+K6673/2)</f>
        <v>20.066744217082718</v>
      </c>
      <c r="T6673" s="11">
        <f t="shared" si="726"/>
        <v>3.5477121886127359</v>
      </c>
      <c r="U6673" s="6">
        <f>U6672+(((T6672)^2+(T6673)^2)/2*(C6673-C6672))</f>
        <v>17.483630031578709</v>
      </c>
      <c r="V6673" s="6"/>
      <c r="W6673" s="6">
        <f>C6673+U6673</f>
        <v>20.092782031578707</v>
      </c>
      <c r="X6673" s="6">
        <f>2*PI()*W6673/($F$1/1000*(1+$N$7^2/2))</f>
        <v>515.75677779087118</v>
      </c>
      <c r="Y6673" s="7">
        <f>Y6672+(T6673*COS(X6673)+T6672*COS(X6672))/2*(C6673-C6672)</f>
        <v>-0.42250654264549076</v>
      </c>
      <c r="Z6673" s="7">
        <f>Z6672+(T6673*SIN(X6673)+T6672*SIN(X6672))/2*(C6673-C6672)</f>
        <v>-1.7302178368917045</v>
      </c>
      <c r="AA6673" s="19">
        <f t="shared" si="727"/>
        <v>1.7810574223411368</v>
      </c>
      <c r="AB6673" s="6">
        <f>AB6672+((H6673+H6672)*(C6673-C6672)/2)*$F$2*$F$10^2/(1+$F$10^2/2)</f>
        <v>-4.4413063251004907E-2</v>
      </c>
    </row>
    <row r="6674" spans="1:28" x14ac:dyDescent="0.2">
      <c r="A6674" s="1">
        <v>2657</v>
      </c>
      <c r="B6674" s="6">
        <f t="shared" ref="B6674:B6737" si="729">A6674*$C$2/8000</f>
        <v>1.041544</v>
      </c>
      <c r="C6674" s="6">
        <f t="shared" si="728"/>
        <v>2.6095440000000001</v>
      </c>
      <c r="D6674" s="6"/>
      <c r="E6674" s="19">
        <f t="shared" ref="E6674:E6737" si="730">$C$5*B6674^2+$C$6+$C$7</f>
        <v>7.6491225000000007</v>
      </c>
      <c r="F6674" s="19"/>
      <c r="H6674" s="13">
        <f>($F$5/$F$1+2*$F$6*$F$3/($F$1)^2)*(E6674*10^-3)</f>
        <v>-1.0624511634960939E-3</v>
      </c>
      <c r="I6674" s="11">
        <f t="shared" si="724"/>
        <v>-10.624511634960939</v>
      </c>
      <c r="J6674" s="45">
        <f>$F$10*(1+H6674)</f>
        <v>3.6581093038392805</v>
      </c>
      <c r="K6674" s="45">
        <f t="shared" si="725"/>
        <v>13.381763678835505</v>
      </c>
      <c r="L6674" s="6">
        <f>J6674*$F$2*510999/299792458*SIN($F$2*C6674)</f>
        <v>-0.36550225591241498</v>
      </c>
      <c r="M6674" s="46">
        <f>(L6674/$F$2)^2*10^6</f>
        <v>3.4651364709160721</v>
      </c>
      <c r="N6674" s="46">
        <f>($F$10*L6674/(J6674*$F$2))^2*10^6</f>
        <v>3.4725112984753621</v>
      </c>
      <c r="O6674" s="19">
        <f>O6673+(B6674-B6673)*(M6674+M6673)/2</f>
        <v>50.802717524885232</v>
      </c>
      <c r="P6674" s="19">
        <f>P6673+(B6674-B6673)*(M6674-N6674+M6673-N6673)/2</f>
        <v>-4.9092927670963153E-3</v>
      </c>
      <c r="Q6674" s="7">
        <f>Q6673+10^6*(C6674-C6673)*(L6674+L6673)/2</f>
        <v>5921.6530902466657</v>
      </c>
      <c r="R6674" s="7">
        <f>R6673+(C6674-C6673)*(Q6674+Q6673)/2</f>
        <v>-59.383817572301766</v>
      </c>
      <c r="S6674" s="6">
        <f>C6674*(1+K6674/2)</f>
        <v>20.069694558761558</v>
      </c>
      <c r="T6674" s="11">
        <f t="shared" si="726"/>
        <v>3.4741103903302037</v>
      </c>
      <c r="U6674" s="6">
        <f>U6673+(((T6673)^2+(T6674)^2)/2*(C6674-C6673))</f>
        <v>17.488462549715088</v>
      </c>
      <c r="V6674" s="6"/>
      <c r="W6674" s="6">
        <f>C6674+U6674</f>
        <v>20.098006549715087</v>
      </c>
      <c r="X6674" s="6">
        <f>2*PI()*W6674/($F$1/1000*(1+$N$7^2/2))</f>
        <v>515.89088468733257</v>
      </c>
      <c r="Y6674" s="7">
        <f>Y6673+(T6674*COS(X6674)+T6673*COS(X6673))/2*(C6674-C6673)</f>
        <v>-0.42137470459702936</v>
      </c>
      <c r="Z6674" s="7">
        <f>Z6673+(T6674*SIN(X6674)+T6673*SIN(X6673))/2*(C6674-C6673)</f>
        <v>-1.7294402901327415</v>
      </c>
      <c r="AA6674" s="19">
        <f t="shared" si="727"/>
        <v>1.7800338083330483</v>
      </c>
      <c r="AB6674" s="6">
        <f>AB6673+((H6674+H6673)*(C6674-C6673)/2)*$F$2*$F$10^2/(1+$F$10^2/2)</f>
        <v>-4.4555264974340585E-2</v>
      </c>
    </row>
    <row r="6675" spans="1:28" x14ac:dyDescent="0.2">
      <c r="A6675" s="1">
        <v>2658</v>
      </c>
      <c r="B6675" s="6">
        <f t="shared" si="729"/>
        <v>1.0419360000000002</v>
      </c>
      <c r="C6675" s="6">
        <f t="shared" si="728"/>
        <v>2.6099360000000003</v>
      </c>
      <c r="D6675" s="6"/>
      <c r="E6675" s="19">
        <f t="shared" si="730"/>
        <v>7.6624100000000048</v>
      </c>
      <c r="F6675" s="19"/>
      <c r="H6675" s="13">
        <f>($F$5/$F$1+2*$F$6*$F$3/($F$1)^2)*(E6675*10^-3)</f>
        <v>-1.0642967764843757E-3</v>
      </c>
      <c r="I6675" s="11">
        <f t="shared" ref="I6675:I6738" si="731">H6675*10^4</f>
        <v>-10.642967764843757</v>
      </c>
      <c r="J6675" s="45">
        <f>$F$10*(1+H6675)</f>
        <v>3.6581025452045179</v>
      </c>
      <c r="K6675" s="45">
        <f t="shared" ref="K6675:K6738" si="732">J6675^2</f>
        <v>13.381714231231772</v>
      </c>
      <c r="L6675" s="6">
        <f>J6675*$F$2*510999/299792458*SIN($F$2*C6675)</f>
        <v>-0.4542659520570056</v>
      </c>
      <c r="M6675" s="46">
        <f>(L6675/$F$2)^2*10^6</f>
        <v>5.3525482870339909</v>
      </c>
      <c r="N6675" s="46">
        <f>($F$10*L6675/(J6675*$F$2))^2*10^6</f>
        <v>5.3639599015933266</v>
      </c>
      <c r="O6675" s="19">
        <f>O6674+(B6675-B6674)*(M6675+M6674)/2</f>
        <v>50.804445791097791</v>
      </c>
      <c r="P6675" s="19">
        <f>P6674+(B6675-B6674)*(M6675-N6675+M6674-N6674)/2</f>
        <v>-4.9129749097515671E-3</v>
      </c>
      <c r="Q6675" s="7">
        <f>Q6674+10^6*(C6675-C6674)*(L6675+L6674)/2</f>
        <v>5760.9785214845897</v>
      </c>
      <c r="R6675" s="7">
        <f>R6674+(C6675-C6674)*(Q6675+Q6674)/2</f>
        <v>-57.094021776401448</v>
      </c>
      <c r="S6675" s="6">
        <f>C6675*(1+K6675/2)</f>
        <v>20.072644856902066</v>
      </c>
      <c r="T6675" s="11">
        <f t="shared" ref="T6675:T6738" si="733">299792458/510999*Q6675*10^-6</f>
        <v>3.3798459712075188</v>
      </c>
      <c r="U6675" s="6">
        <f>U6674+(((T6674)^2+(T6675)^2)/2*(C6675-C6674))</f>
        <v>17.493067138866575</v>
      </c>
      <c r="V6675" s="6"/>
      <c r="W6675" s="6">
        <f>C6675+U6675</f>
        <v>20.103003138866576</v>
      </c>
      <c r="X6675" s="6">
        <f>2*PI()*W6675/($F$1/1000*(1+$N$7^2/2))</f>
        <v>516.01914092963227</v>
      </c>
      <c r="Y6675" s="7">
        <f>Y6674+(T6675*COS(X6675)+T6674*COS(X6674))/2*(C6675-C6674)</f>
        <v>-0.4203783405995935</v>
      </c>
      <c r="Z6675" s="7">
        <f>Z6674+(T6675*SIN(X6675)+T6674*SIN(X6674))/2*(C6675-C6674)</f>
        <v>-1.7285433473012486</v>
      </c>
      <c r="AA6675" s="19">
        <f t="shared" ref="AA6675:AA6738" si="734">SQRT(Y6675^2+Z6675^2)</f>
        <v>1.7789266574945333</v>
      </c>
      <c r="AB6675" s="6">
        <f>AB6674+((H6675+H6674)*(C6675-C6674)/2)*$F$2*$F$10^2/(1+$F$10^2/2)</f>
        <v>-4.4697713888324525E-2</v>
      </c>
    </row>
    <row r="6676" spans="1:28" x14ac:dyDescent="0.2">
      <c r="A6676" s="1">
        <v>2659</v>
      </c>
      <c r="B6676" s="6">
        <f t="shared" si="729"/>
        <v>1.0423279999999999</v>
      </c>
      <c r="C6676" s="6">
        <f t="shared" si="728"/>
        <v>2.610328</v>
      </c>
      <c r="D6676" s="6"/>
      <c r="E6676" s="19">
        <f t="shared" si="730"/>
        <v>7.6757024999999963</v>
      </c>
      <c r="F6676" s="19"/>
      <c r="H6676" s="13">
        <f>($F$5/$F$1+2*$F$6*$F$3/($F$1)^2)*(E6676*10^-3)</f>
        <v>-1.0661430839648432E-3</v>
      </c>
      <c r="I6676" s="11">
        <f t="shared" si="731"/>
        <v>-10.661430839648432</v>
      </c>
      <c r="J6676" s="45">
        <f>$F$10*(1+H6676)</f>
        <v>3.6580957840265245</v>
      </c>
      <c r="K6676" s="45">
        <f t="shared" si="732"/>
        <v>13.381664765112633</v>
      </c>
      <c r="L6676" s="6">
        <f>J6676*$F$2*510999/299792458*SIN($F$2*C6676)</f>
        <v>-0.54033947712996067</v>
      </c>
      <c r="M6676" s="46">
        <f>(L6676/$F$2)^2*10^6</f>
        <v>7.5730986878552589</v>
      </c>
      <c r="N6676" s="46">
        <f>($F$10*L6676/(J6676*$F$2))^2*10^6</f>
        <v>7.5892725623338571</v>
      </c>
      <c r="O6676" s="19">
        <f>O6675+(B6676-B6675)*(M6676+M6675)/2</f>
        <v>50.806979217904868</v>
      </c>
      <c r="P6676" s="19">
        <f>P6675+(B6676-B6675)*(M6676-N6676+M6675-N6675)/2</f>
        <v>-4.9183816656029984E-3</v>
      </c>
      <c r="Q6676" s="7">
        <f>Q6675+10^6*(C6676-C6675)*(L6676+L6675)/2</f>
        <v>5566.0358573640806</v>
      </c>
      <c r="R6676" s="7">
        <f>R6675+(C6676-C6675)*(Q6676+Q6675)/2</f>
        <v>-54.873926958148658</v>
      </c>
      <c r="S6676" s="6">
        <f>C6676*(1+K6676/2)</f>
        <v>20.075595111493467</v>
      </c>
      <c r="T6676" s="11">
        <f t="shared" si="733"/>
        <v>3.2654771750929359</v>
      </c>
      <c r="U6676" s="6">
        <f>U6675+(((T6675)^2+(T6676)^2)/2*(C6676-C6675))</f>
        <v>17.497396132060718</v>
      </c>
      <c r="V6676" s="6"/>
      <c r="W6676" s="6">
        <f>C6676+U6676</f>
        <v>20.107724132060717</v>
      </c>
      <c r="X6676" s="6">
        <f>2*PI()*W6676/($F$1/1000*(1+$N$7^2/2))</f>
        <v>516.14032296574624</v>
      </c>
      <c r="Y6676" s="7">
        <f>Y6675+(T6676*COS(X6676)+T6675*COS(X6675))/2*(C6676-C6675)</f>
        <v>-0.41952764292744515</v>
      </c>
      <c r="Z6676" s="7">
        <f>Z6675+(T6676*SIN(X6676)+T6675*SIN(X6675))/2*(C6676-C6675)</f>
        <v>-1.7275602106892523</v>
      </c>
      <c r="AA6676" s="19">
        <f t="shared" si="734"/>
        <v>1.7777704364559985</v>
      </c>
      <c r="AB6676" s="6">
        <f>AB6675+((H6676+H6675)*(C6676-C6675)/2)*$F$2*$F$10^2/(1+$F$10^2/2)</f>
        <v>-4.4840410085990309E-2</v>
      </c>
    </row>
    <row r="6677" spans="1:28" x14ac:dyDescent="0.2">
      <c r="A6677" s="1">
        <v>2660</v>
      </c>
      <c r="B6677" s="6">
        <f t="shared" si="729"/>
        <v>1.0427200000000001</v>
      </c>
      <c r="C6677" s="6">
        <f t="shared" si="728"/>
        <v>2.6107200000000002</v>
      </c>
      <c r="D6677" s="6"/>
      <c r="E6677" s="19">
        <f t="shared" si="730"/>
        <v>7.6890000000000036</v>
      </c>
      <c r="F6677" s="19"/>
      <c r="H6677" s="13">
        <f>($F$5/$F$1+2*$F$6*$F$3/($F$1)^2)*(E6677*10^-3)</f>
        <v>-1.0679900859375006E-3</v>
      </c>
      <c r="I6677" s="11">
        <f t="shared" si="731"/>
        <v>-10.679900859375007</v>
      </c>
      <c r="J6677" s="45">
        <f>$F$10*(1+H6677)</f>
        <v>3.6580890203053005</v>
      </c>
      <c r="K6677" s="45">
        <f t="shared" si="732"/>
        <v>13.381615280478194</v>
      </c>
      <c r="L6677" s="6">
        <f>J6677*$F$2*510999/299792458*SIN($F$2*C6677)</f>
        <v>-0.62321317416501076</v>
      </c>
      <c r="M6677" s="46">
        <f>(L6677/$F$2)^2*10^6</f>
        <v>10.074267319665772</v>
      </c>
      <c r="N6677" s="46">
        <f>($F$10*L6677/(J6677*$F$2))^2*10^6</f>
        <v>10.095820276273587</v>
      </c>
      <c r="O6677" s="19">
        <f>O6676+(B6677-B6676)*(M6677+M6676)/2</f>
        <v>50.81043810164234</v>
      </c>
      <c r="P6677" s="19">
        <f>P6676+(B6677-B6676)*(M6677-N6677+M6676-N6676)/2</f>
        <v>-4.9257761244959385E-3</v>
      </c>
      <c r="Q6677" s="7">
        <f>Q6676+10^6*(C6677-C6676)*(L6677+L6676)/2</f>
        <v>5337.9795377101673</v>
      </c>
      <c r="R6677" s="7">
        <f>R6676+(C6677-C6676)*(Q6677+Q6676)/2</f>
        <v>-52.736739940713178</v>
      </c>
      <c r="S6677" s="6">
        <f>C6677*(1+K6677/2)</f>
        <v>20.078545322525017</v>
      </c>
      <c r="T6677" s="11">
        <f t="shared" si="733"/>
        <v>3.1316812877595352</v>
      </c>
      <c r="U6677" s="6">
        <f>U6676+(((T6676)^2+(T6677)^2)/2*(C6677-C6676))</f>
        <v>17.501408402759075</v>
      </c>
      <c r="V6677" s="6"/>
      <c r="W6677" s="6">
        <f>C6677+U6677</f>
        <v>20.112128402759076</v>
      </c>
      <c r="X6677" s="6">
        <f>2*PI()*W6677/($F$1/1000*(1+$N$7^2/2))</f>
        <v>516.25337512847489</v>
      </c>
      <c r="Y6677" s="7">
        <f>Y6676+(T6677*COS(X6677)+T6676*COS(X6676))/2*(C6677-C6676)</f>
        <v>-0.41882460087726653</v>
      </c>
      <c r="Z6677" s="7">
        <f>Z6676+(T6677*SIN(X6677)+T6676*SIN(X6676))/2*(C6677-C6676)</f>
        <v>-1.7265244314694494</v>
      </c>
      <c r="AA6677" s="19">
        <f t="shared" si="734"/>
        <v>1.7765980577386959</v>
      </c>
      <c r="AB6677" s="6">
        <f>AB6676+((H6677+H6676)*(C6677-C6676)/2)*$F$2*$F$10^2/(1+$F$10^2/2)</f>
        <v>-4.4983353660371997E-2</v>
      </c>
    </row>
    <row r="6678" spans="1:28" x14ac:dyDescent="0.2">
      <c r="A6678" s="1">
        <v>2661</v>
      </c>
      <c r="B6678" s="6">
        <f t="shared" si="729"/>
        <v>1.043112</v>
      </c>
      <c r="C6678" s="6">
        <f t="shared" si="728"/>
        <v>2.6111120000000003</v>
      </c>
      <c r="D6678" s="6"/>
      <c r="E6678" s="19">
        <f t="shared" si="730"/>
        <v>7.7023025000000018</v>
      </c>
      <c r="F6678" s="19"/>
      <c r="H6678" s="13">
        <f>($F$5/$F$1+2*$F$6*$F$3/($F$1)^2)*(E6678*10^-3)</f>
        <v>-1.069837782402344E-3</v>
      </c>
      <c r="I6678" s="11">
        <f t="shared" si="731"/>
        <v>-10.69837782402344</v>
      </c>
      <c r="J6678" s="45">
        <f>$F$10*(1+H6678)</f>
        <v>3.658082254040846</v>
      </c>
      <c r="K6678" s="45">
        <f t="shared" si="732"/>
        <v>13.381565777328557</v>
      </c>
      <c r="L6678" s="6">
        <f>J6678*$F$2*510999/299792458*SIN($F$2*C6678)</f>
        <v>-0.70239633521614742</v>
      </c>
      <c r="M6678" s="46">
        <f>(L6678/$F$2)^2*10^6</f>
        <v>12.796897572478052</v>
      </c>
      <c r="N6678" s="46">
        <f>($F$10*L6678/(J6678*$F$2))^2*10^6</f>
        <v>12.824322784459545</v>
      </c>
      <c r="O6678" s="19">
        <f>O6677+(B6678-B6677)*(M6678+M6677)/2</f>
        <v>50.814920849961197</v>
      </c>
      <c r="P6678" s="19">
        <f>P6677+(B6678-B6677)*(M6678-N6678+M6677-N6677)/2</f>
        <v>-4.9353758455394419E-3</v>
      </c>
      <c r="Q6678" s="7">
        <f>Q6677+10^6*(C6678-C6677)*(L6678+L6677)/2</f>
        <v>5078.1600738713478</v>
      </c>
      <c r="R6678" s="7">
        <f>R6677+(C6678-C6677)*(Q6678+Q6677)/2</f>
        <v>-50.695176576842314</v>
      </c>
      <c r="S6678" s="6">
        <f>C6678*(1+K6678/2)</f>
        <v>20.081495489985965</v>
      </c>
      <c r="T6678" s="11">
        <f t="shared" si="733"/>
        <v>2.9792506260547533</v>
      </c>
      <c r="U6678" s="6">
        <f>U6677+(((T6677)^2+(T6678)^2)/2*(C6678-C6677))</f>
        <v>17.505070341707345</v>
      </c>
      <c r="V6678" s="6"/>
      <c r="W6678" s="6">
        <f>C6678+U6678</f>
        <v>20.116182341707344</v>
      </c>
      <c r="X6678" s="6">
        <f>2*PI()*W6678/($F$1/1000*(1+$N$7^2/2))</f>
        <v>516.35743470997204</v>
      </c>
      <c r="Y6678" s="7">
        <f>Y6677+(T6678*COS(X6678)+T6677*COS(X6677))/2*(C6678-C6677)</f>
        <v>-0.4182639072636804</v>
      </c>
      <c r="Z6678" s="7">
        <f>Z6677+(T6678*SIN(X6678)+T6677*SIN(X6677))/2*(C6678-C6677)</f>
        <v>-1.7254678651031548</v>
      </c>
      <c r="AA6678" s="19">
        <f t="shared" si="734"/>
        <v>1.7754391145919703</v>
      </c>
      <c r="AB6678" s="6">
        <f>AB6677+((H6678+H6677)*(C6678-C6677)/2)*$F$2*$F$10^2/(1+$F$10^2/2)</f>
        <v>-4.5126544704503162E-2</v>
      </c>
    </row>
    <row r="6679" spans="1:28" x14ac:dyDescent="0.2">
      <c r="A6679" s="1">
        <v>2662</v>
      </c>
      <c r="B6679" s="6">
        <f t="shared" si="729"/>
        <v>1.0435040000000002</v>
      </c>
      <c r="C6679" s="6">
        <f t="shared" si="728"/>
        <v>2.611504</v>
      </c>
      <c r="D6679" s="6"/>
      <c r="E6679" s="19">
        <f t="shared" si="730"/>
        <v>7.7156100000000087</v>
      </c>
      <c r="F6679" s="19"/>
      <c r="H6679" s="13">
        <f>($F$5/$F$1+2*$F$6*$F$3/($F$1)^2)*(E6679*10^-3)</f>
        <v>-1.0716861733593762E-3</v>
      </c>
      <c r="I6679" s="11">
        <f t="shared" si="731"/>
        <v>-10.716861733593761</v>
      </c>
      <c r="J6679" s="45">
        <f>$F$10*(1+H6679)</f>
        <v>3.6580754852331614</v>
      </c>
      <c r="K6679" s="45">
        <f t="shared" si="732"/>
        <v>13.381516255663829</v>
      </c>
      <c r="L6679" s="6">
        <f>J6679*$F$2*510999/299792458*SIN($F$2*C6679)</f>
        <v>-0.7774201069178166</v>
      </c>
      <c r="M6679" s="46">
        <f>(L6679/$F$2)^2*10^6</f>
        <v>15.676595687947797</v>
      </c>
      <c r="N6679" s="46">
        <f>($F$10*L6679/(J6679*$F$2))^2*10^6</f>
        <v>15.710250561161043</v>
      </c>
      <c r="O6679" s="19">
        <f>O6678+(B6679-B6678)*(M6679+M6678)/2</f>
        <v>50.820501654640246</v>
      </c>
      <c r="P6679" s="19">
        <f>P6678+(B6679-B6678)*(M6679-N6679+M6678-N6678)/2</f>
        <v>-4.9473475422376163E-3</v>
      </c>
      <c r="Q6679" s="7">
        <f>Q6678+10^6*(C6679-C6678)*(L6679+L6678)/2</f>
        <v>4788.1160512132938</v>
      </c>
      <c r="R6679" s="7">
        <f>R6678+(C6679-C6678)*(Q6679+Q6678)/2</f>
        <v>-48.761386456327074</v>
      </c>
      <c r="S6679" s="6">
        <f>C6679*(1+K6679/2)</f>
        <v>20.084445613865558</v>
      </c>
      <c r="T6679" s="11">
        <f t="shared" si="733"/>
        <v>2.8090878459302018</v>
      </c>
      <c r="U6679" s="6">
        <f>U6678+(((T6678)^2+(T6679)^2)/2*(C6679-C6678))</f>
        <v>17.508356655835868</v>
      </c>
      <c r="V6679" s="6"/>
      <c r="W6679" s="6">
        <f>C6679+U6679</f>
        <v>20.119860655835868</v>
      </c>
      <c r="X6679" s="6">
        <f>2*PI()*W6679/($F$1/1000*(1+$N$7^2/2))</f>
        <v>516.45185246853077</v>
      </c>
      <c r="Y6679" s="7">
        <f>Y6678+(T6679*COS(X6679)+T6678*COS(X6678))/2*(C6679-C6678)</f>
        <v>-0.41783438258880928</v>
      </c>
      <c r="Z6679" s="7">
        <f>Z6678+(T6679*SIN(X6679)+T6678*SIN(X6678))/2*(C6679-C6678)</f>
        <v>-1.7244191671640259</v>
      </c>
      <c r="AA6679" s="19">
        <f t="shared" si="734"/>
        <v>1.7743187524669979</v>
      </c>
      <c r="AB6679" s="6">
        <f>AB6678+((H6679+H6678)*(C6679-C6678)/2)*$F$2*$F$10^2/(1+$F$10^2/2)</f>
        <v>-4.5269983311417392E-2</v>
      </c>
    </row>
    <row r="6680" spans="1:28" x14ac:dyDescent="0.2">
      <c r="A6680" s="1">
        <v>2663</v>
      </c>
      <c r="B6680" s="6">
        <f t="shared" si="729"/>
        <v>1.0438959999999999</v>
      </c>
      <c r="C6680" s="6">
        <f t="shared" si="728"/>
        <v>2.6118959999999998</v>
      </c>
      <c r="D6680" s="6"/>
      <c r="E6680" s="19">
        <f t="shared" si="730"/>
        <v>7.7289224999999959</v>
      </c>
      <c r="F6680" s="19"/>
      <c r="H6680" s="13">
        <f>($F$5/$F$1+2*$F$6*$F$3/($F$1)^2)*(E6680*10^-3)</f>
        <v>-1.0735352588085933E-3</v>
      </c>
      <c r="I6680" s="11">
        <f t="shared" si="731"/>
        <v>-10.735352588085933</v>
      </c>
      <c r="J6680" s="45">
        <f>$F$10*(1+H6680)</f>
        <v>3.6580687138822463</v>
      </c>
      <c r="K6680" s="45">
        <f t="shared" si="732"/>
        <v>13.381466715484111</v>
      </c>
      <c r="L6680" s="6">
        <f>J6680*$F$2*510999/299792458*SIN($F$2*C6680)</f>
        <v>-0.84784026662470746</v>
      </c>
      <c r="M6680" s="46">
        <f>(L6680/$F$2)^2*10^6</f>
        <v>18.645253715895034</v>
      </c>
      <c r="N6680" s="46">
        <f>($F$10*L6680/(J6680*$F$2))^2*10^6</f>
        <v>18.685350947570903</v>
      </c>
      <c r="O6680" s="19">
        <f>O6679+(B6680-B6679)*(M6680+M6679)/2</f>
        <v>50.827228737123392</v>
      </c>
      <c r="P6680" s="19">
        <f>P6679+(B6680-B6679)*(M6680-N6680+M6679-N6679)/2</f>
        <v>-4.961802954795873E-3</v>
      </c>
      <c r="Q6680" s="7">
        <f>Q6679+10^6*(C6680-C6679)*(L6680+L6679)/2</f>
        <v>4469.5650179991817</v>
      </c>
      <c r="R6680" s="7">
        <f>R6679+(C6680-C6679)*(Q6680+Q6679)/2</f>
        <v>-46.946880966762699</v>
      </c>
      <c r="S6680" s="6">
        <f>C6680*(1+K6680/2)</f>
        <v>20.087395694153042</v>
      </c>
      <c r="T6680" s="11">
        <f t="shared" si="733"/>
        <v>2.6222005971377418</v>
      </c>
      <c r="U6680" s="6">
        <f>U6679+(((T6679)^2+(T6680)^2)/2*(C6680-C6679))</f>
        <v>17.511250970293432</v>
      </c>
      <c r="V6680" s="6"/>
      <c r="W6680" s="6">
        <f>C6680+U6680</f>
        <v>20.123146970293433</v>
      </c>
      <c r="X6680" s="6">
        <f>2*PI()*W6680/($F$1/1000*(1+$N$7^2/2))</f>
        <v>516.536208082043</v>
      </c>
      <c r="Y6680" s="7">
        <f>Y6679+(T6680*COS(X6680)+T6679*COS(X6679))/2*(C6680-C6679)</f>
        <v>-0.41752066724056153</v>
      </c>
      <c r="Z6680" s="7">
        <f>Z6679+(T6680*SIN(X6680)+T6679*SIN(X6679))/2*(C6680-C6679)</f>
        <v>-1.7234028995809838</v>
      </c>
      <c r="AA6680" s="19">
        <f t="shared" si="734"/>
        <v>1.773257189991668</v>
      </c>
      <c r="AB6680" s="6">
        <f>AB6679+((H6680+H6679)*(C6680-C6679)/2)*$F$2*$F$10^2/(1+$F$10^2/2)</f>
        <v>-4.5413669574148587E-2</v>
      </c>
    </row>
    <row r="6681" spans="1:28" x14ac:dyDescent="0.2">
      <c r="A6681" s="1">
        <v>2664</v>
      </c>
      <c r="B6681" s="6">
        <f t="shared" si="729"/>
        <v>1.0442880000000001</v>
      </c>
      <c r="C6681" s="6">
        <f t="shared" si="728"/>
        <v>2.6122880000000004</v>
      </c>
      <c r="D6681" s="6"/>
      <c r="E6681" s="19">
        <f t="shared" si="730"/>
        <v>7.7422400000000025</v>
      </c>
      <c r="F6681" s="19"/>
      <c r="H6681" s="13">
        <f>($F$5/$F$1+2*$F$6*$F$3/($F$1)^2)*(E6681*10^-3)</f>
        <v>-1.0753850387500003E-3</v>
      </c>
      <c r="I6681" s="11">
        <f t="shared" si="731"/>
        <v>-10.753850387500004</v>
      </c>
      <c r="J6681" s="45">
        <f>$F$10*(1+H6681)</f>
        <v>3.6580619399881007</v>
      </c>
      <c r="K6681" s="45">
        <f t="shared" si="732"/>
        <v>13.381417156789507</v>
      </c>
      <c r="L6681" s="6">
        <f>J6681*$F$2*510999/299792458*SIN($F$2*C6681)</f>
        <v>-0.91323985269670571</v>
      </c>
      <c r="M6681" s="46">
        <f>(L6681/$F$2)^2*10^6</f>
        <v>21.632660300561849</v>
      </c>
      <c r="N6681" s="46">
        <f>($F$10*L6681/(J6681*$F$2))^2*10^6</f>
        <v>21.679262338253668</v>
      </c>
      <c r="O6681" s="19">
        <f>O6680+(B6681-B6680)*(M6681+M6680)/2</f>
        <v>50.835123208270623</v>
      </c>
      <c r="P6681" s="19">
        <f>P6680+(B6681-B6680)*(M6681-N6681+M6680-N6680)/2</f>
        <v>-4.9787960115919476E-3</v>
      </c>
      <c r="Q6681" s="7">
        <f>Q6680+10^6*(C6681-C6680)*(L6681+L6680)/2</f>
        <v>4124.3933146116442</v>
      </c>
      <c r="R6681" s="7">
        <f>R6680+(C6681-C6680)*(Q6681+Q6680)/2</f>
        <v>-45.262465133568341</v>
      </c>
      <c r="S6681" s="6">
        <f>C6681*(1+K6681/2)</f>
        <v>20.090345730837676</v>
      </c>
      <c r="T6681" s="11">
        <f t="shared" si="733"/>
        <v>2.4196955562460829</v>
      </c>
      <c r="U6681" s="6">
        <f>U6680+(((T6680)^2+(T6681)^2)/2*(C6681-C6680))</f>
        <v>17.51374621935452</v>
      </c>
      <c r="V6681" s="6"/>
      <c r="W6681" s="6">
        <f>C6681+U6681</f>
        <v>20.126034219354519</v>
      </c>
      <c r="X6681" s="6">
        <f>2*PI()*W6681/($F$1/1000*(1+$N$7^2/2))</f>
        <v>516.61032018210381</v>
      </c>
      <c r="Y6681" s="7">
        <f>Y6680+(T6681*COS(X6681)+T6680*COS(X6680))/2*(C6681-C6680)</f>
        <v>-0.41730494944766633</v>
      </c>
      <c r="Z6681" s="7">
        <f>Z6680+(T6681*SIN(X6681)+T6680*SIN(X6680))/2*(C6681-C6680)</f>
        <v>-1.7224392139995484</v>
      </c>
      <c r="AA6681" s="19">
        <f t="shared" si="734"/>
        <v>1.7722698064225157</v>
      </c>
      <c r="AB6681" s="6">
        <f>AB6680+((H6681+H6680)*(C6681-C6680)/2)*$F$2*$F$10^2/(1+$F$10^2/2)</f>
        <v>-4.5557603585730806E-2</v>
      </c>
    </row>
    <row r="6682" spans="1:28" x14ac:dyDescent="0.2">
      <c r="A6682" s="1">
        <v>2665</v>
      </c>
      <c r="B6682" s="6">
        <f t="shared" si="729"/>
        <v>1.0446800000000001</v>
      </c>
      <c r="C6682" s="6">
        <f t="shared" si="728"/>
        <v>2.6126800000000001</v>
      </c>
      <c r="D6682" s="6"/>
      <c r="E6682" s="19">
        <f t="shared" si="730"/>
        <v>7.7555624999999999</v>
      </c>
      <c r="F6682" s="19"/>
      <c r="H6682" s="13">
        <f>($F$5/$F$1+2*$F$6*$F$3/($F$1)^2)*(E6682*10^-3)</f>
        <v>-1.0772355131835939E-3</v>
      </c>
      <c r="I6682" s="11">
        <f t="shared" si="731"/>
        <v>-10.772355131835939</v>
      </c>
      <c r="J6682" s="45">
        <f>$F$10*(1+H6682)</f>
        <v>3.658055163550725</v>
      </c>
      <c r="K6682" s="45">
        <f t="shared" si="732"/>
        <v>13.381367579580122</v>
      </c>
      <c r="L6682" s="6">
        <f>J6682*$F$2*510999/299792458*SIN($F$2*C6682)</f>
        <v>-0.9732316333518588</v>
      </c>
      <c r="M6682" s="46">
        <f>(L6682/$F$2)^2*10^6</f>
        <v>24.568161200600763</v>
      </c>
      <c r="N6682" s="46">
        <f>($F$10*L6682/(J6682*$F$2))^2*10^6</f>
        <v>24.62117824445323</v>
      </c>
      <c r="O6682" s="19">
        <f>O6681+(B6682-B6681)*(M6682+M6681)/2</f>
        <v>50.84417856928485</v>
      </c>
      <c r="P6682" s="19">
        <f>P6681+(B6682-B6681)*(M6682-N6682+M6681-N6681)/2</f>
        <v>-4.9983213515746253E-3</v>
      </c>
      <c r="Q6682" s="7">
        <f>Q6681+10^6*(C6682-C6681)*(L6682+L6681)/2</f>
        <v>3754.6449033463841</v>
      </c>
      <c r="R6682" s="7">
        <f>R6681+(C6682-C6681)*(Q6682+Q6681)/2</f>
        <v>-43.718173642849649</v>
      </c>
      <c r="S6682" s="6">
        <f>C6682*(1+K6682/2)</f>
        <v>20.093295723908696</v>
      </c>
      <c r="T6682" s="11">
        <f t="shared" si="733"/>
        <v>2.2027718733136168</v>
      </c>
      <c r="U6682" s="6">
        <f>U6681+(((T6681)^2+(T6682)^2)/2*(C6682-C6681))</f>
        <v>17.515844816934631</v>
      </c>
      <c r="V6682" s="6"/>
      <c r="W6682" s="6">
        <f>C6682+U6682</f>
        <v>20.128524816934632</v>
      </c>
      <c r="X6682" s="6">
        <f>2*PI()*W6682/($F$1/1000*(1+$N$7^2/2))</f>
        <v>516.67425073092852</v>
      </c>
      <c r="Y6682" s="7">
        <f>Y6681+(T6682*COS(X6682)+T6681*COS(X6681))/2*(C6682-C6681)</f>
        <v>-0.41716854667714331</v>
      </c>
      <c r="Z6682" s="7">
        <f>Z6681+(T6682*SIN(X6682)+T6681*SIN(X6681))/2*(C6682-C6681)</f>
        <v>-1.7215440043876034</v>
      </c>
      <c r="AA6682" s="19">
        <f t="shared" si="734"/>
        <v>1.7713676511045426</v>
      </c>
      <c r="AB6682" s="6">
        <f>AB6681+((H6682+H6681)*(C6682-C6681)/2)*$F$2*$F$10^2/(1+$F$10^2/2)</f>
        <v>-4.5701785439197146E-2</v>
      </c>
    </row>
    <row r="6683" spans="1:28" x14ac:dyDescent="0.2">
      <c r="A6683" s="1">
        <v>2666</v>
      </c>
      <c r="B6683" s="6">
        <f t="shared" si="729"/>
        <v>1.0450720000000002</v>
      </c>
      <c r="C6683" s="6">
        <f t="shared" si="728"/>
        <v>2.6130720000000003</v>
      </c>
      <c r="D6683" s="6"/>
      <c r="E6683" s="19">
        <f t="shared" si="730"/>
        <v>7.7688900000000061</v>
      </c>
      <c r="F6683" s="19"/>
      <c r="H6683" s="13">
        <f>($F$5/$F$1+2*$F$6*$F$3/($F$1)^2)*(E6683*10^-3)</f>
        <v>-1.0790866821093759E-3</v>
      </c>
      <c r="I6683" s="11">
        <f t="shared" si="731"/>
        <v>-10.790866821093758</v>
      </c>
      <c r="J6683" s="45">
        <f>$F$10*(1+H6683)</f>
        <v>3.6580483845701193</v>
      </c>
      <c r="K6683" s="45">
        <f t="shared" si="732"/>
        <v>13.381317983856059</v>
      </c>
      <c r="L6683" s="6">
        <f>J6683*$F$2*510999/299792458*SIN($F$2*C6683)</f>
        <v>-1.0274603994727578</v>
      </c>
      <c r="M6683" s="46">
        <f>(L6683/$F$2)^2*10^6</f>
        <v>27.382330271136187</v>
      </c>
      <c r="N6683" s="46">
        <f>($F$10*L6683/(J6683*$F$2))^2*10^6</f>
        <v>27.441521879050885</v>
      </c>
      <c r="O6683" s="19">
        <f>O6682+(B6683-B6682)*(M6683+M6682)/2</f>
        <v>50.854360865613316</v>
      </c>
      <c r="P6683" s="19">
        <f>P6682+(B6683-B6682)*(M6683-N6683+M6682-N6682)/2</f>
        <v>-5.0203142473209993E-3</v>
      </c>
      <c r="Q6683" s="7">
        <f>Q6682+10^6*(C6683-C6682)*(L6683+L6682)/2</f>
        <v>3362.5092649125891</v>
      </c>
      <c r="R6683" s="7">
        <f>R6682+(C6683-C6682)*(Q6683+Q6682)/2</f>
        <v>-42.323211425870284</v>
      </c>
      <c r="S6683" s="6">
        <f>C6683*(1+K6683/2)</f>
        <v>20.096245673355362</v>
      </c>
      <c r="T6683" s="11">
        <f t="shared" si="733"/>
        <v>1.9727140710175914</v>
      </c>
      <c r="U6683" s="6">
        <f>U6682+(((T6682)^2+(T6683)^2)/2*(C6683-C6682))</f>
        <v>17.517558602662074</v>
      </c>
      <c r="V6683" s="6"/>
      <c r="W6683" s="6">
        <f>C6683+U6683</f>
        <v>20.130630602662073</v>
      </c>
      <c r="X6683" s="6">
        <f>2*PI()*W6683/($F$1/1000*(1+$N$7^2/2))</f>
        <v>516.72830363708135</v>
      </c>
      <c r="Y6683" s="7">
        <f>Y6682+(T6683*COS(X6683)+T6682*COS(X6682))/2*(C6683-C6682)</f>
        <v>-0.41709322185381104</v>
      </c>
      <c r="Z6683" s="7">
        <f>Z6682+(T6683*SIN(X6683)+T6682*SIN(X6682))/2*(C6683-C6682)</f>
        <v>-1.7207293821856386</v>
      </c>
      <c r="AA6683" s="19">
        <f t="shared" si="734"/>
        <v>1.7705582064516721</v>
      </c>
      <c r="AB6683" s="6">
        <f>AB6682+((H6683+H6682)*(C6683-C6682)/2)*$F$2*$F$10^2/(1+$F$10^2/2)</f>
        <v>-4.5846215227581831E-2</v>
      </c>
    </row>
    <row r="6684" spans="1:28" x14ac:dyDescent="0.2">
      <c r="A6684" s="1">
        <v>2667</v>
      </c>
      <c r="B6684" s="6">
        <f t="shared" si="729"/>
        <v>1.0454639999999999</v>
      </c>
      <c r="C6684" s="6">
        <f t="shared" si="728"/>
        <v>2.613464</v>
      </c>
      <c r="D6684" s="6"/>
      <c r="E6684" s="19">
        <f t="shared" si="730"/>
        <v>7.7822224999999996</v>
      </c>
      <c r="F6684" s="19"/>
      <c r="H6684" s="13">
        <f>($F$5/$F$1+2*$F$6*$F$3/($F$1)^2)*(E6684*10^-3)</f>
        <v>-1.0809385455273438E-3</v>
      </c>
      <c r="I6684" s="11">
        <f t="shared" si="731"/>
        <v>-10.809385455273437</v>
      </c>
      <c r="J6684" s="45">
        <f>$F$10*(1+H6684)</f>
        <v>3.6580416030462821</v>
      </c>
      <c r="K6684" s="45">
        <f t="shared" si="732"/>
        <v>13.381268369617413</v>
      </c>
      <c r="L6684" s="6">
        <f>J6684*$F$2*510999/299792458*SIN($F$2*C6684)</f>
        <v>-1.075605067787081</v>
      </c>
      <c r="M6684" s="46">
        <f>(L6684/$F$2)^2*10^6</f>
        <v>30.008611388792662</v>
      </c>
      <c r="N6684" s="46">
        <f>($F$10*L6684/(J6684*$F$2))^2*10^6</f>
        <v>30.073591658814852</v>
      </c>
      <c r="O6684" s="19">
        <f>O6683+(B6684-B6683)*(M6684+M6683)/2</f>
        <v>50.865609490178656</v>
      </c>
      <c r="P6684" s="19">
        <f>P6683+(B6684-B6683)*(M6684-N6684+M6683-N6683)/2</f>
        <v>-5.0446519353966124E-3</v>
      </c>
      <c r="Q6684" s="7">
        <f>Q6683+10^6*(C6684-C6683)*(L6684+L6683)/2</f>
        <v>2950.3084333299489</v>
      </c>
      <c r="R6684" s="7">
        <f>R6683+(C6684-C6683)*(Q6684+Q6683)/2</f>
        <v>-41.085899157015611</v>
      </c>
      <c r="S6684" s="6">
        <f>C6684*(1+K6684/2)</f>
        <v>20.099195579166899</v>
      </c>
      <c r="T6684" s="11">
        <f t="shared" si="733"/>
        <v>1.7308844382985378</v>
      </c>
      <c r="U6684" s="6">
        <f>U6683+(((T6683)^2+(T6684)^2)/2*(C6684-C6683))</f>
        <v>17.51890856476404</v>
      </c>
      <c r="V6684" s="6"/>
      <c r="W6684" s="6">
        <f>C6684+U6684</f>
        <v>20.13237256476404</v>
      </c>
      <c r="X6684" s="6">
        <f>2*PI()*W6684/($F$1/1000*(1+$N$7^2/2))</f>
        <v>516.7730176423064</v>
      </c>
      <c r="Y6684" s="7">
        <f>Y6683+(T6684*COS(X6684)+T6683*COS(X6683))/2*(C6684-C6683)</f>
        <v>-0.41706217689083819</v>
      </c>
      <c r="Z6684" s="7">
        <f>Z6683+(T6684*SIN(X6684)+T6683*SIN(X6683))/2*(C6684-C6683)</f>
        <v>-1.7200043218362682</v>
      </c>
      <c r="AA6684" s="19">
        <f t="shared" si="734"/>
        <v>1.7698462437534979</v>
      </c>
      <c r="AB6684" s="6">
        <f>AB6683+((H6684+H6683)*(C6684-C6683)/2)*$F$2*$F$10^2/(1+$F$10^2/2)</f>
        <v>-4.5990893043918284E-2</v>
      </c>
    </row>
    <row r="6685" spans="1:28" x14ac:dyDescent="0.2">
      <c r="A6685" s="1">
        <v>2668</v>
      </c>
      <c r="B6685" s="6">
        <f t="shared" si="729"/>
        <v>1.0458559999999999</v>
      </c>
      <c r="C6685" s="6">
        <f t="shared" si="728"/>
        <v>2.6138560000000002</v>
      </c>
      <c r="D6685" s="6"/>
      <c r="E6685" s="19">
        <f t="shared" si="730"/>
        <v>7.7955599999999947</v>
      </c>
      <c r="F6685" s="19"/>
      <c r="H6685" s="13">
        <f>($F$5/$F$1+2*$F$6*$F$3/($F$1)^2)*(E6685*10^-3)</f>
        <v>-1.0827911034374993E-3</v>
      </c>
      <c r="I6685" s="11">
        <f t="shared" si="731"/>
        <v>-10.827911034374992</v>
      </c>
      <c r="J6685" s="45">
        <f>$F$10*(1+H6685)</f>
        <v>3.6580348189792153</v>
      </c>
      <c r="K6685" s="45">
        <f t="shared" si="732"/>
        <v>13.381218736864302</v>
      </c>
      <c r="L6685" s="6">
        <f>J6685*$F$2*510999/299792458*SIN($F$2*C6685)</f>
        <v>-1.1173805819715361</v>
      </c>
      <c r="M6685" s="46">
        <f>(L6685/$F$2)^2*10^6</f>
        <v>32.384892488323622</v>
      </c>
      <c r="N6685" s="46">
        <f>($F$10*L6685/(J6685*$F$2))^2*10^6</f>
        <v>32.455138707638916</v>
      </c>
      <c r="O6685" s="19">
        <f>O6684+(B6685-B6684)*(M6685+M6684)/2</f>
        <v>50.877838616938568</v>
      </c>
      <c r="P6685" s="19">
        <f>P6684+(B6685-B6684)*(M6685-N6685+M6684-N6684)/2</f>
        <v>-5.0711563273067558E-3</v>
      </c>
      <c r="Q6685" s="7">
        <f>Q6684+10^6*(C6685-C6684)*(L6685+L6684)/2</f>
        <v>2520.4832459770737</v>
      </c>
      <c r="R6685" s="7">
        <f>R6684+(C6685-C6684)*(Q6685+Q6684)/2</f>
        <v>-40.013623987870972</v>
      </c>
      <c r="S6685" s="6">
        <f>C6685*(1+K6685/2)</f>
        <v>20.102145441332588</v>
      </c>
      <c r="T6685" s="11">
        <f t="shared" si="733"/>
        <v>1.4787149635503898</v>
      </c>
      <c r="U6685" s="6">
        <f>U6684+(((T6684)^2+(T6685)^2)/2*(C6685-C6684))</f>
        <v>17.519924346304947</v>
      </c>
      <c r="V6685" s="6"/>
      <c r="W6685" s="6">
        <f>C6685+U6685</f>
        <v>20.133780346304945</v>
      </c>
      <c r="X6685" s="6">
        <f>2*PI()*W6685/($F$1/1000*(1+$N$7^2/2))</f>
        <v>516.80915364727718</v>
      </c>
      <c r="Y6685" s="7">
        <f>Y6684+(T6685*COS(X6685)+T6684*COS(X6684))/2*(C6685-C6684)</f>
        <v>-0.41706071415143825</v>
      </c>
      <c r="Z6685" s="7">
        <f>Z6684+(T6685*SIN(X6685)+T6684*SIN(X6684))/2*(C6685-C6684)</f>
        <v>-1.7193753441003732</v>
      </c>
      <c r="AA6685" s="19">
        <f t="shared" si="734"/>
        <v>1.7692346405123274</v>
      </c>
      <c r="AB6685" s="6">
        <f>AB6684+((H6685+H6684)*(C6685-C6684)/2)*$F$2*$F$10^2/(1+$F$10^2/2)</f>
        <v>-4.6135818981240563E-2</v>
      </c>
    </row>
    <row r="6686" spans="1:28" x14ac:dyDescent="0.2">
      <c r="A6686" s="1">
        <v>2669</v>
      </c>
      <c r="B6686" s="6">
        <f t="shared" si="729"/>
        <v>1.0462480000000001</v>
      </c>
      <c r="C6686" s="6">
        <f t="shared" si="728"/>
        <v>2.6142479999999999</v>
      </c>
      <c r="D6686" s="6"/>
      <c r="E6686" s="19">
        <f t="shared" si="730"/>
        <v>7.8089025000000021</v>
      </c>
      <c r="F6686" s="19"/>
      <c r="H6686" s="13">
        <f>($F$5/$F$1+2*$F$6*$F$3/($F$1)^2)*(E6686*10^-3)</f>
        <v>-1.084644355839844E-3</v>
      </c>
      <c r="I6686" s="11">
        <f t="shared" si="731"/>
        <v>-10.846443558398439</v>
      </c>
      <c r="J6686" s="45">
        <f>$F$10*(1+H6686)</f>
        <v>3.658028032368918</v>
      </c>
      <c r="K6686" s="45">
        <f t="shared" si="732"/>
        <v>13.381169085596818</v>
      </c>
      <c r="L6686" s="6">
        <f>J6686*$F$2*510999/299792458*SIN($F$2*C6686)</f>
        <v>-1.1525396004222384</v>
      </c>
      <c r="M6686" s="46">
        <f>(L6686/$F$2)^2*10^6</f>
        <v>34.454974485206137</v>
      </c>
      <c r="N6686" s="46">
        <f>($F$10*L6686/(J6686*$F$2))^2*10^6</f>
        <v>34.529839052533084</v>
      </c>
      <c r="O6686" s="19">
        <f>O6685+(B6686-B6685)*(M6686+M6685)/2</f>
        <v>50.890939230865385</v>
      </c>
      <c r="P6686" s="19">
        <f>P6685+(B6686-B6685)*(M6686-N6686+M6685-N6685)/2</f>
        <v>-5.0995980414886479E-3</v>
      </c>
      <c r="Q6686" s="7">
        <f>Q6685+10^6*(C6686-C6685)*(L6686+L6685)/2</f>
        <v>2075.5788902282047</v>
      </c>
      <c r="R6686" s="7">
        <f>R6685+(C6686-C6685)*(Q6686+Q6685)/2</f>
        <v>-39.112795809175367</v>
      </c>
      <c r="S6686" s="6">
        <f>C6686*(1+K6686/2)</f>
        <v>20.105095259841654</v>
      </c>
      <c r="T6686" s="11">
        <f t="shared" si="733"/>
        <v>1.2176988551336219</v>
      </c>
      <c r="U6686" s="6">
        <f>U6685+(((T6685)^2+(T6686)^2)/2*(C6686-C6685))</f>
        <v>17.520643546440208</v>
      </c>
      <c r="V6686" s="6"/>
      <c r="W6686" s="6">
        <f>C6686+U6686</f>
        <v>20.134891546440208</v>
      </c>
      <c r="X6686" s="6">
        <f>2*PI()*W6686/($F$1/1000*(1+$N$7^2/2))</f>
        <v>516.83767677564947</v>
      </c>
      <c r="Y6686" s="7">
        <f>Y6685+(T6686*COS(X6686)+T6685*COS(X6685))/2*(C6686-C6685)</f>
        <v>-0.41707658783758528</v>
      </c>
      <c r="Z6686" s="7">
        <f>Z6685+(T6686*SIN(X6686)+T6685*SIN(X6685))/2*(C6686-C6685)</f>
        <v>-1.7188471386984971</v>
      </c>
      <c r="AA6686" s="19">
        <f t="shared" si="734"/>
        <v>1.7687250680459792</v>
      </c>
      <c r="AB6686" s="6">
        <f>AB6685+((H6686+H6685)*(C6686-C6685)/2)*$F$2*$F$10^2/(1+$F$10^2/2)</f>
        <v>-4.6280993132582084E-2</v>
      </c>
    </row>
    <row r="6687" spans="1:28" x14ac:dyDescent="0.2">
      <c r="A6687" s="1">
        <v>2670</v>
      </c>
      <c r="B6687" s="6">
        <f t="shared" si="729"/>
        <v>1.04664</v>
      </c>
      <c r="C6687" s="6">
        <f t="shared" si="728"/>
        <v>2.6146400000000001</v>
      </c>
      <c r="D6687" s="6"/>
      <c r="E6687" s="19">
        <f t="shared" si="730"/>
        <v>7.8222500000000004</v>
      </c>
      <c r="F6687" s="19"/>
      <c r="H6687" s="13">
        <f>($F$5/$F$1+2*$F$6*$F$3/($F$1)^2)*(E6687*10^-3)</f>
        <v>-1.0864983027343751E-3</v>
      </c>
      <c r="I6687" s="11">
        <f t="shared" si="731"/>
        <v>-10.864983027343751</v>
      </c>
      <c r="J6687" s="45">
        <f>$F$10*(1+H6687)</f>
        <v>3.6580212432153902</v>
      </c>
      <c r="K6687" s="45">
        <f t="shared" si="732"/>
        <v>13.381119415815069</v>
      </c>
      <c r="L6687" s="6">
        <f>J6687*$F$2*510999/299792458*SIN($F$2*C6687)</f>
        <v>-1.1808739606986154</v>
      </c>
      <c r="M6687" s="46">
        <f>(L6687/$F$2)^2*10^6</f>
        <v>36.169900344834801</v>
      </c>
      <c r="N6687" s="46">
        <f>($F$10*L6687/(J6687*$F$2))^2*10^6</f>
        <v>36.248625694696756</v>
      </c>
      <c r="O6687" s="19">
        <f>O6686+(B6687-B6686)*(M6687+M6686)/2</f>
        <v>50.904781706332074</v>
      </c>
      <c r="P6687" s="19">
        <f>P6686+(B6687-B6686)*(M6687-N6687+M6686-N6686)/2</f>
        <v>-5.1297016652576688E-3</v>
      </c>
      <c r="Q6687" s="7">
        <f>Q6686+10^6*(C6687-C6686)*(L6687+L6686)/2</f>
        <v>1618.2298322483191</v>
      </c>
      <c r="R6687" s="7">
        <f>R6686+(C6687-C6686)*(Q6687+Q6686)/2</f>
        <v>-38.388809299569651</v>
      </c>
      <c r="S6687" s="6">
        <f>C6687*(1+K6687/2)</f>
        <v>20.108045034683357</v>
      </c>
      <c r="T6687" s="11">
        <f t="shared" si="733"/>
        <v>0.94938169941360206</v>
      </c>
      <c r="U6687" s="6">
        <f>U6686+(((T6686)^2+(T6687)^2)/2*(C6687-C6686))</f>
        <v>17.521110833198353</v>
      </c>
      <c r="V6687" s="6"/>
      <c r="W6687" s="6">
        <f>C6687+U6687</f>
        <v>20.135750833198355</v>
      </c>
      <c r="X6687" s="6">
        <f>2*PI()*W6687/($F$1/1000*(1+$N$7^2/2))</f>
        <v>516.85973360027856</v>
      </c>
      <c r="Y6687" s="7">
        <f>Y6686+(T6687*COS(X6687)+T6686*COS(X6686))/2*(C6687-C6686)</f>
        <v>-0.41710008342725774</v>
      </c>
      <c r="Z6687" s="7">
        <f>Z6686+(T6687*SIN(X6687)+T6686*SIN(X6686))/2*(C6687-C6686)</f>
        <v>-1.7184230667282892</v>
      </c>
      <c r="AA6687" s="19">
        <f t="shared" si="734"/>
        <v>1.768318499552296</v>
      </c>
      <c r="AB6687" s="6">
        <f>AB6686+((H6687+H6686)*(C6687-C6686)/2)*$F$2*$F$10^2/(1+$F$10^2/2)</f>
        <v>-4.6426415590976912E-2</v>
      </c>
    </row>
    <row r="6688" spans="1:28" x14ac:dyDescent="0.2">
      <c r="A6688" s="1">
        <v>2671</v>
      </c>
      <c r="B6688" s="6">
        <f t="shared" si="729"/>
        <v>1.0470320000000002</v>
      </c>
      <c r="C6688" s="6">
        <f t="shared" si="728"/>
        <v>2.6150320000000002</v>
      </c>
      <c r="D6688" s="6"/>
      <c r="E6688" s="19">
        <f t="shared" si="730"/>
        <v>7.8356025000000074</v>
      </c>
      <c r="F6688" s="19"/>
      <c r="H6688" s="13">
        <f>($F$5/$F$1+2*$F$6*$F$3/($F$1)^2)*(E6688*10^-3)</f>
        <v>-1.0883529441210948E-3</v>
      </c>
      <c r="I6688" s="11">
        <f t="shared" si="731"/>
        <v>-10.883529441210948</v>
      </c>
      <c r="J6688" s="45">
        <f>$F$10*(1+H6688)</f>
        <v>3.6580144515186319</v>
      </c>
      <c r="K6688" s="45">
        <f t="shared" si="732"/>
        <v>13.381069727519158</v>
      </c>
      <c r="L6688" s="6">
        <f>J6688*$F$2*510999/299792458*SIN($F$2*C6688)</f>
        <v>-1.2022159119702798</v>
      </c>
      <c r="M6688" s="46">
        <f>(L6688/$F$2)^2*10^6</f>
        <v>37.489112866748847</v>
      </c>
      <c r="N6688" s="46">
        <f>($F$10*L6688/(J6688*$F$2))^2*10^6</f>
        <v>37.570849051980083</v>
      </c>
      <c r="O6688" s="19">
        <f>O6687+(B6688-B6687)*(M6688+M6687)/2</f>
        <v>50.919218872921547</v>
      </c>
      <c r="P6688" s="19">
        <f>P6687+(B6688-B6687)*(M6688-N6688+M6687-N6687)/2</f>
        <v>-5.1611521261359476E-3</v>
      </c>
      <c r="Q6688" s="7">
        <f>Q6687+10^6*(C6688-C6687)*(L6688+L6687)/2</f>
        <v>1151.1442172050131</v>
      </c>
      <c r="R6688" s="7">
        <f>R6687+(C6688-C6687)*(Q6688+Q6687)/2</f>
        <v>-37.846011985876565</v>
      </c>
      <c r="S6688" s="6">
        <f>C6688*(1+K6688/2)</f>
        <v>20.110994765846939</v>
      </c>
      <c r="T6688" s="11">
        <f t="shared" si="733"/>
        <v>0.67535230869018681</v>
      </c>
      <c r="U6688" s="6">
        <f>U6687+(((T6687)^2+(T6688)^2)/2*(C6688-C6687))</f>
        <v>17.521376888763353</v>
      </c>
      <c r="V6688" s="6"/>
      <c r="W6688" s="6">
        <f>C6688+U6688</f>
        <v>20.136408888763352</v>
      </c>
      <c r="X6688" s="6">
        <f>2*PI()*W6688/($F$1/1000*(1+$N$7^2/2))</f>
        <v>516.87662506992558</v>
      </c>
      <c r="Y6688" s="7">
        <f>Y6687+(T6688*COS(X6688)+T6687*COS(X6687))/2*(C6688-C6687)</f>
        <v>-0.41712386864935874</v>
      </c>
      <c r="Z6688" s="7">
        <f>Z6687+(T6688*SIN(X6688)+T6687*SIN(X6687))/2*(C6688-C6687)</f>
        <v>-1.7181055194425301</v>
      </c>
      <c r="AA6688" s="19">
        <f t="shared" si="734"/>
        <v>1.7680155253096319</v>
      </c>
      <c r="AB6688" s="6">
        <f>AB6687+((H6688+H6687)*(C6688-C6687)/2)*$F$2*$F$10^2/(1+$F$10^2/2)</f>
        <v>-4.6572086449458629E-2</v>
      </c>
    </row>
    <row r="6689" spans="1:28" x14ac:dyDescent="0.2">
      <c r="A6689" s="1">
        <v>2672</v>
      </c>
      <c r="B6689" s="6">
        <f t="shared" si="729"/>
        <v>1.0474239999999999</v>
      </c>
      <c r="C6689" s="6">
        <f t="shared" si="728"/>
        <v>2.615424</v>
      </c>
      <c r="D6689" s="6"/>
      <c r="E6689" s="19">
        <f t="shared" si="730"/>
        <v>7.8489599999999946</v>
      </c>
      <c r="F6689" s="19"/>
      <c r="H6689" s="13">
        <f>($F$5/$F$1+2*$F$6*$F$3/($F$1)^2)*(E6689*10^-3)</f>
        <v>-1.0902082799999994E-3</v>
      </c>
      <c r="I6689" s="11">
        <f t="shared" si="731"/>
        <v>-10.902082799999993</v>
      </c>
      <c r="J6689" s="45">
        <f>$F$10*(1+H6689)</f>
        <v>3.6580076572786435</v>
      </c>
      <c r="K6689" s="45">
        <f t="shared" si="732"/>
        <v>13.38102002070919</v>
      </c>
      <c r="L6689" s="6">
        <f>J6689*$F$2*510999/299792458*SIN($F$2*C6689)</f>
        <v>-1.2164391081698518</v>
      </c>
      <c r="M6689" s="46">
        <f>(L6689/$F$2)^2*10^6</f>
        <v>38.38141380345148</v>
      </c>
      <c r="N6689" s="46">
        <f>($F$10*L6689/(J6689*$F$2))^2*10^6</f>
        <v>38.465238328069859</v>
      </c>
      <c r="O6689" s="19">
        <f>O6688+(B6689-B6688)*(M6689+M6688)/2</f>
        <v>50.934089496148893</v>
      </c>
      <c r="P6689" s="19">
        <f>P6688+(B6689-B6688)*(M6689-N6689+M6688-N6688)/2</f>
        <v>-5.1936020252664498E-3</v>
      </c>
      <c r="Q6689" s="7">
        <f>Q6688+10^6*(C6689-C6688)*(L6689+L6688)/2</f>
        <v>677.08783325787886</v>
      </c>
      <c r="R6689" s="7">
        <f>R6688+(C6689-C6688)*(Q6689+Q6688)/2</f>
        <v>-37.487678503986089</v>
      </c>
      <c r="S6689" s="6">
        <f>C6689*(1+K6689/2)</f>
        <v>20.113944453321658</v>
      </c>
      <c r="T6689" s="11">
        <f t="shared" si="733"/>
        <v>0.39723331320467092</v>
      </c>
      <c r="U6689" s="6">
        <f>U6688+(((T6688)^2+(T6689)^2)/2*(C6689-C6688))</f>
        <v>17.521497212192362</v>
      </c>
      <c r="V6689" s="6"/>
      <c r="W6689" s="6">
        <f>C6689+U6689</f>
        <v>20.136921212192362</v>
      </c>
      <c r="X6689" s="6">
        <f>2*PI()*W6689/($F$1/1000*(1+$N$7^2/2))</f>
        <v>516.88977577650849</v>
      </c>
      <c r="Y6689" s="7">
        <f>Y6688+(T6689*COS(X6689)+T6688*COS(X6688))/2*(C6689-C6688)</f>
        <v>-0.41714265927713634</v>
      </c>
      <c r="Z6689" s="7">
        <f>Z6688+(T6689*SIN(X6689)+T6688*SIN(X6688))/2*(C6689-C6688)</f>
        <v>-1.7178961383788329</v>
      </c>
      <c r="AA6689" s="19">
        <f t="shared" si="734"/>
        <v>1.7678164894710386</v>
      </c>
      <c r="AB6689" s="6">
        <f>AB6688+((H6689+H6688)*(C6689-C6688)/2)*$F$2*$F$10^2/(1+$F$10^2/2)</f>
        <v>-4.6718005801060808E-2</v>
      </c>
    </row>
    <row r="6690" spans="1:28" x14ac:dyDescent="0.2">
      <c r="A6690" s="1">
        <v>2673</v>
      </c>
      <c r="B6690" s="6">
        <f t="shared" si="729"/>
        <v>1.0478160000000001</v>
      </c>
      <c r="C6690" s="6">
        <f t="shared" si="728"/>
        <v>2.6158160000000001</v>
      </c>
      <c r="D6690" s="6"/>
      <c r="E6690" s="19">
        <f t="shared" si="730"/>
        <v>7.8623225000000012</v>
      </c>
      <c r="F6690" s="19"/>
      <c r="H6690" s="13">
        <f>($F$5/$F$1+2*$F$6*$F$3/($F$1)^2)*(E6690*10^-3)</f>
        <v>-1.0920643103710939E-3</v>
      </c>
      <c r="I6690" s="11">
        <f t="shared" si="731"/>
        <v>-10.920643103710939</v>
      </c>
      <c r="J6690" s="45">
        <f>$F$10*(1+H6690)</f>
        <v>3.6580008604954246</v>
      </c>
      <c r="K6690" s="45">
        <f t="shared" si="732"/>
        <v>13.380970295385266</v>
      </c>
      <c r="L6690" s="6">
        <f>J6690*$F$2*510999/299792458*SIN($F$2*C6690)</f>
        <v>-1.2234593559724234</v>
      </c>
      <c r="M6690" s="46">
        <f>(L6690/$F$2)^2*10^6</f>
        <v>38.825701632085469</v>
      </c>
      <c r="N6690" s="46">
        <f>($F$10*L6690/(J6690*$F$2))^2*10^6</f>
        <v>38.910641071898027</v>
      </c>
      <c r="O6690" s="19">
        <f>O6689+(B6690-B6689)*(M6690+M6689)/2</f>
        <v>50.949222090774263</v>
      </c>
      <c r="P6690" s="19">
        <f>P6689+(B6690-B6689)*(M6690-N6690+M6689-N6689)/2</f>
        <v>-5.2266797622949274E-3</v>
      </c>
      <c r="Q6690" s="7">
        <f>Q6689+10^6*(C6690-C6689)*(L6690+L6689)/2</f>
        <v>198.86773428578556</v>
      </c>
      <c r="R6690" s="7">
        <f>R6689+(C6690-C6689)*(Q6690+Q6689)/2</f>
        <v>-37.315991212747456</v>
      </c>
      <c r="S6690" s="6">
        <f>C6690*(1+K6690/2)</f>
        <v>20.116894097096754</v>
      </c>
      <c r="T6690" s="11">
        <f t="shared" si="733"/>
        <v>0.11667155293538056</v>
      </c>
      <c r="U6690" s="6">
        <f>U6689+(((T6689)^2+(T6690)^2)/2*(C6690-C6689))</f>
        <v>17.521530807877411</v>
      </c>
      <c r="V6690" s="6"/>
      <c r="W6690" s="6">
        <f>C6690+U6690</f>
        <v>20.13734680787741</v>
      </c>
      <c r="X6690" s="6">
        <f>2*PI()*W6690/($F$1/1000*(1+$N$7^2/2))</f>
        <v>516.90070028954096</v>
      </c>
      <c r="Y6690" s="7">
        <f>Y6689+(T6690*COS(X6690)+T6689*COS(X6689))/2*(C6690-C6689)</f>
        <v>-0.41715274142882153</v>
      </c>
      <c r="Z6690" s="7">
        <f>Z6689+(T6690*SIN(X6690)+T6689*SIN(X6689))/2*(C6690-C6689)</f>
        <v>-1.7177959199442716</v>
      </c>
      <c r="AA6690" s="19">
        <f t="shared" si="734"/>
        <v>1.767721480397511</v>
      </c>
      <c r="AB6690" s="6">
        <f>AB6689+((H6690+H6689)*(C6690-C6689)/2)*$F$2*$F$10^2/(1+$F$10^2/2)</f>
        <v>-4.6864173738817523E-2</v>
      </c>
    </row>
    <row r="6691" spans="1:28" x14ac:dyDescent="0.2">
      <c r="A6691" s="1">
        <v>2674</v>
      </c>
      <c r="B6691" s="6">
        <f t="shared" si="729"/>
        <v>1.048208</v>
      </c>
      <c r="C6691" s="6">
        <f t="shared" si="728"/>
        <v>2.6162080000000003</v>
      </c>
      <c r="D6691" s="6"/>
      <c r="E6691" s="19">
        <f t="shared" si="730"/>
        <v>7.8756899999999987</v>
      </c>
      <c r="F6691" s="19"/>
      <c r="H6691" s="13">
        <f>($F$5/$F$1+2*$F$6*$F$3/($F$1)^2)*(E6691*10^-3)</f>
        <v>-1.093921035234375E-3</v>
      </c>
      <c r="I6691" s="11">
        <f t="shared" si="731"/>
        <v>-10.93921035234375</v>
      </c>
      <c r="J6691" s="45">
        <f>$F$10*(1+H6691)</f>
        <v>3.6579940611689752</v>
      </c>
      <c r="K6691" s="45">
        <f t="shared" si="732"/>
        <v>13.380920551547492</v>
      </c>
      <c r="L6691" s="6">
        <f>J6691*$F$2*510999/299792458*SIN($F$2*C6691)</f>
        <v>-1.2232351131725967</v>
      </c>
      <c r="M6691" s="46">
        <f>(L6691/$F$2)^2*10^6</f>
        <v>38.811470532183094</v>
      </c>
      <c r="N6691" s="46">
        <f>($F$10*L6691/(J6691*$F$2))^2*10^6</f>
        <v>38.89652343651305</v>
      </c>
      <c r="O6691" s="19">
        <f>O6690+(B6691-B6690)*(M6691+M6690)/2</f>
        <v>50.964438976518458</v>
      </c>
      <c r="P6691" s="19">
        <f>P6690+(B6691-B6690)*(M6691-N6691+M6690-N6690)/2</f>
        <v>-5.2599982617468561E-3</v>
      </c>
      <c r="Q6691" s="7">
        <f>Q6690+10^6*(C6691-C6690)*(L6691+L6690)/2</f>
        <v>-280.68438166684632</v>
      </c>
      <c r="R6691" s="7">
        <f>R6690+(C6691-C6690)*(Q6691+Q6690)/2</f>
        <v>-37.332027275634154</v>
      </c>
      <c r="S6691" s="6">
        <f>C6691*(1+K6691/2)</f>
        <v>20.119843697161482</v>
      </c>
      <c r="T6691" s="11">
        <f t="shared" si="733"/>
        <v>-0.16467167392130708</v>
      </c>
      <c r="U6691" s="6">
        <f>U6690+(((T6690)^2+(T6691)^2)/2*(C6691-C6690))</f>
        <v>17.521538790763657</v>
      </c>
      <c r="V6691" s="6"/>
      <c r="W6691" s="6">
        <f>C6691+U6691</f>
        <v>20.137746790763657</v>
      </c>
      <c r="X6691" s="6">
        <f>2*PI()*W6691/($F$1/1000*(1+$N$7^2/2))</f>
        <v>516.91096735381598</v>
      </c>
      <c r="Y6691" s="7">
        <f>Y6690+(T6691*COS(X6691)+T6690*COS(X6690))/2*(C6691-C6690)</f>
        <v>-0.41715139147758934</v>
      </c>
      <c r="Z6691" s="7">
        <f>Z6690+(T6691*SIN(X6691)+T6690*SIN(X6690))/2*(C6691-C6690)</f>
        <v>-1.717805234789562</v>
      </c>
      <c r="AA6691" s="19">
        <f t="shared" si="734"/>
        <v>1.7677302136022091</v>
      </c>
      <c r="AB6691" s="6">
        <f>AB6690+((H6691+H6690)*(C6691-C6690)/2)*$F$2*$F$10^2/(1+$F$10^2/2)</f>
        <v>-4.7010590355762348E-2</v>
      </c>
    </row>
    <row r="6692" spans="1:28" x14ac:dyDescent="0.2">
      <c r="A6692" s="1">
        <v>2675</v>
      </c>
      <c r="B6692" s="6">
        <f t="shared" si="729"/>
        <v>1.0486000000000002</v>
      </c>
      <c r="C6692" s="6">
        <f t="shared" si="728"/>
        <v>2.6166</v>
      </c>
      <c r="D6692" s="6"/>
      <c r="E6692" s="19">
        <f t="shared" si="730"/>
        <v>7.889062500000005</v>
      </c>
      <c r="F6692" s="19"/>
      <c r="H6692" s="13">
        <f>($F$5/$F$1+2*$F$6*$F$3/($F$1)^2)*(E6692*10^-3)</f>
        <v>-1.0957784545898444E-3</v>
      </c>
      <c r="I6692" s="11">
        <f t="shared" si="731"/>
        <v>-10.957784545898445</v>
      </c>
      <c r="J6692" s="45">
        <f>$F$10*(1+H6692)</f>
        <v>3.6579872592992952</v>
      </c>
      <c r="K6692" s="45">
        <f t="shared" si="732"/>
        <v>13.380870789195969</v>
      </c>
      <c r="L6692" s="6">
        <f>J6692*$F$2*510999/299792458*SIN($F$2*C6692)</f>
        <v>-1.2157677345100351</v>
      </c>
      <c r="M6692" s="46">
        <f>(L6692/$F$2)^2*10^6</f>
        <v>38.339058770461442</v>
      </c>
      <c r="N6692" s="46">
        <f>($F$10*L6692/(J6692*$F$2))^2*10^6</f>
        <v>38.423219306276735</v>
      </c>
      <c r="O6692" s="19">
        <f>O6691+(B6692-B6691)*(M6692+M6691)/2</f>
        <v>50.979560480261782</v>
      </c>
      <c r="P6692" s="19">
        <f>P6691+(B6692-B6691)*(M6692-N6692+M6691-N6691)/2</f>
        <v>-5.2931640960153393E-3</v>
      </c>
      <c r="Q6692" s="7">
        <f>Q6691+10^6*(C6692-C6691)*(L6692+L6691)/2</f>
        <v>-758.728939812308</v>
      </c>
      <c r="R6692" s="7">
        <f>R6691+(C6692-C6691)*(Q6692+Q6691)/2</f>
        <v>-37.535752286643927</v>
      </c>
      <c r="S6692" s="6">
        <f>C6692*(1+K6692/2)</f>
        <v>20.122793253505087</v>
      </c>
      <c r="T6692" s="11">
        <f t="shared" si="733"/>
        <v>-0.44513044804797242</v>
      </c>
      <c r="U6692" s="6">
        <f>U6691+(((T6691)^2+(T6692)^2)/2*(C6692-C6691))</f>
        <v>17.521582941307347</v>
      </c>
      <c r="V6692" s="6"/>
      <c r="W6692" s="6">
        <f>C6692+U6692</f>
        <v>20.138182941307349</v>
      </c>
      <c r="X6692" s="6">
        <f>2*PI()*W6692/($F$1/1000*(1+$N$7^2/2))</f>
        <v>516.92216279697027</v>
      </c>
      <c r="Y6692" s="7">
        <f>Y6691+(T6692*COS(X6692)+T6691*COS(X6691))/2*(C6692-C6691)</f>
        <v>-0.41713623568663694</v>
      </c>
      <c r="Z6692" s="7">
        <f>Z6691+(T6692*SIN(X6692)+T6691*SIN(X6691))/2*(C6692-C6691)</f>
        <v>-1.7179237897140311</v>
      </c>
      <c r="AA6692" s="19">
        <f t="shared" si="734"/>
        <v>1.7678418442802615</v>
      </c>
      <c r="AB6692" s="6">
        <f>AB6691+((H6692+H6691)*(C6692-C6691)/2)*$F$2*$F$10^2/(1+$F$10^2/2)</f>
        <v>-4.715725574492885E-2</v>
      </c>
    </row>
    <row r="6693" spans="1:28" x14ac:dyDescent="0.2">
      <c r="A6693" s="1">
        <v>2676</v>
      </c>
      <c r="B6693" s="6">
        <f t="shared" si="729"/>
        <v>1.0489919999999999</v>
      </c>
      <c r="C6693" s="6">
        <f t="shared" si="728"/>
        <v>2.6169919999999998</v>
      </c>
      <c r="D6693" s="6"/>
      <c r="E6693" s="19">
        <f t="shared" si="730"/>
        <v>7.902439999999995</v>
      </c>
      <c r="F6693" s="19"/>
      <c r="H6693" s="13">
        <f>($F$5/$F$1+2*$F$6*$F$3/($F$1)^2)*(E6693*10^-3)</f>
        <v>-1.0976365684374993E-3</v>
      </c>
      <c r="I6693" s="11">
        <f t="shared" si="731"/>
        <v>-10.976365684374992</v>
      </c>
      <c r="J6693" s="45">
        <f>$F$10*(1+H6693)</f>
        <v>3.6579804548863852</v>
      </c>
      <c r="K6693" s="45">
        <f t="shared" si="732"/>
        <v>13.380821008330805</v>
      </c>
      <c r="L6693" s="6">
        <f>J6693*$F$2*510999/299792458*SIN($F$2*C6693)</f>
        <v>-1.2011014634880945</v>
      </c>
      <c r="M6693" s="46">
        <f>(L6693/$F$2)^2*10^6</f>
        <v>37.419640620155633</v>
      </c>
      <c r="N6693" s="46">
        <f>($F$10*L6693/(J6693*$F$2))^2*10^6</f>
        <v>37.501922400440009</v>
      </c>
      <c r="O6693" s="19">
        <f>O6692+(B6693-B6692)*(M6693+M6692)/2</f>
        <v>50.994409185342334</v>
      </c>
      <c r="P6693" s="19">
        <f>P6692+(B6693-B6692)*(M6693-N6693+M6692-N6692)/2</f>
        <v>-5.3257867899708516E-3</v>
      </c>
      <c r="Q6693" s="7">
        <f>Q6692+10^6*(C6693-C6692)*(L6693+L6692)/2</f>
        <v>-1232.4353026196102</v>
      </c>
      <c r="R6693" s="7">
        <f>R6692+(C6693-C6692)*(Q6693+Q6692)/2</f>
        <v>-37.926020478160311</v>
      </c>
      <c r="S6693" s="6">
        <f>C6693*(1+K6693/2)</f>
        <v>20.125742766116822</v>
      </c>
      <c r="T6693" s="11">
        <f t="shared" si="733"/>
        <v>-0.72304409342935461</v>
      </c>
      <c r="U6693" s="6">
        <f>U6692+(((T6692)^2+(T6693)^2)/2*(C6693-C6692))</f>
        <v>17.521724244347205</v>
      </c>
      <c r="V6693" s="6"/>
      <c r="W6693" s="6">
        <f>C6693+U6693</f>
        <v>20.138716244347204</v>
      </c>
      <c r="X6693" s="6">
        <f>2*PI()*W6693/($F$1/1000*(1+$N$7^2/2))</f>
        <v>516.93585202412601</v>
      </c>
      <c r="Y6693" s="7">
        <f>Y6692+(T6693*COS(X6693)+T6692*COS(X6692))/2*(C6693-C6692)</f>
        <v>-0.41710459368650765</v>
      </c>
      <c r="Z6693" s="7">
        <f>Z6692+(T6693*SIN(X6693)+T6692*SIN(X6692))/2*(C6693-C6692)</f>
        <v>-1.7181505498528395</v>
      </c>
      <c r="AA6693" s="19">
        <f t="shared" si="734"/>
        <v>1.7680547372844544</v>
      </c>
      <c r="AB6693" s="6">
        <f>AB6692+((H6693+H6692)*(C6693-C6692)/2)*$F$2*$F$10^2/(1+$F$10^2/2)</f>
        <v>-4.7304169999350942E-2</v>
      </c>
    </row>
    <row r="6694" spans="1:28" x14ac:dyDescent="0.2">
      <c r="A6694" s="1">
        <v>2677</v>
      </c>
      <c r="B6694" s="6">
        <f t="shared" si="729"/>
        <v>1.0493840000000001</v>
      </c>
      <c r="C6694" s="6">
        <f t="shared" si="728"/>
        <v>2.6173840000000004</v>
      </c>
      <c r="D6694" s="6"/>
      <c r="E6694" s="19">
        <f t="shared" si="730"/>
        <v>7.9158225000000009</v>
      </c>
      <c r="F6694" s="19"/>
      <c r="H6694" s="13">
        <f>($F$5/$F$1+2*$F$6*$F$3/($F$1)^2)*(E6694*10^-3)</f>
        <v>-1.0994953767773439E-3</v>
      </c>
      <c r="I6694" s="11">
        <f t="shared" si="731"/>
        <v>-10.99495376777344</v>
      </c>
      <c r="J6694" s="45">
        <f>$F$10*(1+H6694)</f>
        <v>3.6579736479302447</v>
      </c>
      <c r="K6694" s="45">
        <f t="shared" si="732"/>
        <v>13.380771208952101</v>
      </c>
      <c r="L6694" s="6">
        <f>J6694*$F$2*510999/299792458*SIN($F$2*C6694)</f>
        <v>-1.179323170235258</v>
      </c>
      <c r="M6694" s="46">
        <f>(L6694/$F$2)^2*10^6</f>
        <v>36.07496200792594</v>
      </c>
      <c r="N6694" s="46">
        <f>($F$10*L6694/(J6694*$F$2))^2*10^6</f>
        <v>36.154421539870569</v>
      </c>
      <c r="O6694" s="19">
        <f>O6693+(B6694-B6693)*(M6694+M6693)/2</f>
        <v>51.008814127457448</v>
      </c>
      <c r="P6694" s="19">
        <f>P6693+(B6694-B6693)*(M6694-N6694+M6693-N6693)/2</f>
        <v>-5.3574880871677501E-3</v>
      </c>
      <c r="Q6694" s="7">
        <f>Q6693+10^6*(C6694-C6693)*(L6694+L6693)/2</f>
        <v>-1698.9985308301182</v>
      </c>
      <c r="R6694" s="7">
        <f>R6693+(C6694-C6693)*(Q6694+Q6693)/2</f>
        <v>-38.50058150951736</v>
      </c>
      <c r="S6694" s="6">
        <f>C6694*(1+K6694/2)</f>
        <v>20.128692234985945</v>
      </c>
      <c r="T6694" s="11">
        <f t="shared" si="733"/>
        <v>-0.99676701069072526</v>
      </c>
      <c r="U6694" s="6">
        <f>U6693+(((T6693)^2+(T6694)^2)/2*(C6694-C6693))</f>
        <v>17.522021446445194</v>
      </c>
      <c r="V6694" s="6"/>
      <c r="W6694" s="6">
        <f>C6694+U6694</f>
        <v>20.139405446445195</v>
      </c>
      <c r="X6694" s="6">
        <f>2*PI()*W6694/($F$1/1000*(1+$N$7^2/2))</f>
        <v>516.95354298661937</v>
      </c>
      <c r="Y6694" s="7">
        <f>Y6693+(T6694*COS(X6694)+T6693*COS(X6693))/2*(C6694-C6693)</f>
        <v>-0.41705285189790142</v>
      </c>
      <c r="Z6694" s="7">
        <f>Z6693+(T6694*SIN(X6694)+T6693*SIN(X6693))/2*(C6694-C6693)</f>
        <v>-1.7184836250026532</v>
      </c>
      <c r="AA6694" s="19">
        <f t="shared" si="734"/>
        <v>1.7683662094369572</v>
      </c>
      <c r="AB6694" s="6">
        <f>AB6693+((H6694+H6693)*(C6694-C6693)/2)*$F$2*$F$10^2/(1+$F$10^2/2)</f>
        <v>-4.7451333212062699E-2</v>
      </c>
    </row>
    <row r="6695" spans="1:28" x14ac:dyDescent="0.2">
      <c r="A6695" s="1">
        <v>2678</v>
      </c>
      <c r="B6695" s="6">
        <f t="shared" si="729"/>
        <v>1.049776</v>
      </c>
      <c r="C6695" s="6">
        <f t="shared" si="728"/>
        <v>2.6177760000000001</v>
      </c>
      <c r="D6695" s="6"/>
      <c r="E6695" s="19">
        <f t="shared" si="730"/>
        <v>7.9292100000000012</v>
      </c>
      <c r="F6695" s="19"/>
      <c r="H6695" s="13">
        <f>($F$5/$F$1+2*$F$6*$F$3/($F$1)^2)*(E6695*10^-3)</f>
        <v>-1.1013548796093751E-3</v>
      </c>
      <c r="I6695" s="11">
        <f t="shared" si="731"/>
        <v>-11.013548796093751</v>
      </c>
      <c r="J6695" s="45">
        <f>$F$10*(1+H6695)</f>
        <v>3.6579668384308741</v>
      </c>
      <c r="K6695" s="45">
        <f t="shared" si="732"/>
        <v>13.380721391059964</v>
      </c>
      <c r="L6695" s="6">
        <f>J6695*$F$2*510999/299792458*SIN($F$2*C6695)</f>
        <v>-1.1505618369626631</v>
      </c>
      <c r="M6695" s="46">
        <f>(L6695/$F$2)^2*10^6</f>
        <v>34.336826142228027</v>
      </c>
      <c r="N6695" s="46">
        <f>($F$10*L6695/(J6695*$F$2))^2*10^6</f>
        <v>34.412585337925591</v>
      </c>
      <c r="O6695" s="19">
        <f>O6694+(B6695-B6694)*(M6695+M6694)/2</f>
        <v>51.022614837934874</v>
      </c>
      <c r="P6695" s="19">
        <f>P6694+(B6695-B6694)*(M6695-N6695+M6694-N6694)/2</f>
        <v>-5.3879109577856157E-3</v>
      </c>
      <c r="Q6695" s="7">
        <f>Q6694+10^6*(C6695-C6694)*(L6695+L6694)/2</f>
        <v>-2155.6559922405913</v>
      </c>
      <c r="R6695" s="7">
        <f>R6694+(C6695-C6694)*(Q6695+Q6694)/2</f>
        <v>-39.256093796038691</v>
      </c>
      <c r="S6695" s="6">
        <f>C6695*(1+K6695/2)</f>
        <v>20.131641660101696</v>
      </c>
      <c r="T6695" s="11">
        <f t="shared" si="733"/>
        <v>-1.2646784211245732</v>
      </c>
      <c r="U6695" s="6">
        <f>U6694+(((T6694)^2+(T6695)^2)/2*(C6695-C6694))</f>
        <v>17.522529665817757</v>
      </c>
      <c r="V6695" s="6"/>
      <c r="W6695" s="6">
        <f>C6695+U6695</f>
        <v>20.140305665817756</v>
      </c>
      <c r="X6695" s="6">
        <f>2*PI()*W6695/($F$1/1000*(1+$N$7^2/2))</f>
        <v>516.97665050065928</v>
      </c>
      <c r="Y6695" s="7">
        <f>Y6694+(T6695*COS(X6695)+T6694*COS(X6694))/2*(C6695-C6694)</f>
        <v>-0.41697591426827113</v>
      </c>
      <c r="Z6695" s="7">
        <f>Z6694+(T6695*SIN(X6695)+T6694*SIN(X6694))/2*(C6695-C6694)</f>
        <v>-1.7189201102504621</v>
      </c>
      <c r="AA6695" s="19">
        <f t="shared" si="734"/>
        <v>1.7687722460801225</v>
      </c>
      <c r="AB6695" s="6">
        <f>AB6694+((H6695+H6694)*(C6695-C6694)/2)*$F$2*$F$10^2/(1+$F$10^2/2)</f>
        <v>-4.7598745476097187E-2</v>
      </c>
    </row>
    <row r="6696" spans="1:28" x14ac:dyDescent="0.2">
      <c r="A6696" s="1">
        <v>2679</v>
      </c>
      <c r="B6696" s="6">
        <f t="shared" si="729"/>
        <v>1.0501680000000002</v>
      </c>
      <c r="C6696" s="6">
        <f t="shared" si="728"/>
        <v>2.6181680000000003</v>
      </c>
      <c r="D6696" s="6"/>
      <c r="E6696" s="19">
        <f t="shared" si="730"/>
        <v>7.9426025000000067</v>
      </c>
      <c r="F6696" s="19"/>
      <c r="H6696" s="13">
        <f>($F$5/$F$1+2*$F$6*$F$3/($F$1)^2)*(E6696*10^-3)</f>
        <v>-1.1032150769335947E-3</v>
      </c>
      <c r="I6696" s="11">
        <f t="shared" si="731"/>
        <v>-11.032150769335948</v>
      </c>
      <c r="J6696" s="45">
        <f>$F$10*(1+H6696)</f>
        <v>3.6579600263882726</v>
      </c>
      <c r="K6696" s="45">
        <f t="shared" si="732"/>
        <v>13.380671554654493</v>
      </c>
      <c r="L6696" s="6">
        <f>J6696*$F$2*510999/299792458*SIN($F$2*C6696)</f>
        <v>-1.1149877940646071</v>
      </c>
      <c r="M6696" s="46">
        <f>(L6696/$F$2)^2*10^6</f>
        <v>32.246341289891546</v>
      </c>
      <c r="N6696" s="46">
        <f>($F$10*L6696/(J6696*$F$2))^2*10^6</f>
        <v>32.317608502564227</v>
      </c>
      <c r="O6696" s="19">
        <f>O6695+(B6696-B6695)*(M6696+M6695)/2</f>
        <v>51.035665138751575</v>
      </c>
      <c r="P6696" s="19">
        <f>P6695+(B6696-B6695)*(M6696-N6696+M6695-N6695)/2</f>
        <v>-5.4167281338261958E-3</v>
      </c>
      <c r="Q6696" s="7">
        <f>Q6695+10^6*(C6696-C6695)*(L6696+L6695)/2</f>
        <v>-2599.703719922129</v>
      </c>
      <c r="R6696" s="7">
        <f>R6695+(C6696-C6695)*(Q6696+Q6695)/2</f>
        <v>-40.188144299622991</v>
      </c>
      <c r="S6696" s="6">
        <f>C6696*(1+K6696/2)</f>
        <v>20.134591041453323</v>
      </c>
      <c r="T6696" s="11">
        <f t="shared" si="733"/>
        <v>-1.5251919637165605</v>
      </c>
      <c r="U6696" s="6">
        <f>U6695+(((T6695)^2+(T6696)^2)/2*(C6696-C6695))</f>
        <v>17.523299087736625</v>
      </c>
      <c r="V6696" s="6"/>
      <c r="W6696" s="6">
        <f>C6696+U6696</f>
        <v>20.141467087736626</v>
      </c>
      <c r="X6696" s="6">
        <f>2*PI()*W6696/($F$1/1000*(1+$N$7^2/2))</f>
        <v>517.00646275988709</v>
      </c>
      <c r="Y6696" s="7">
        <f>Y6695+(T6696*COS(X6696)+T6695*COS(X6695))/2*(C6696-C6695)</f>
        <v>-0.41686677810992928</v>
      </c>
      <c r="Z6696" s="7">
        <f>Z6695+(T6696*SIN(X6696)+T6695*SIN(X6695))/2*(C6696-C6695)</f>
        <v>-1.7194558617300659</v>
      </c>
      <c r="AA6696" s="19">
        <f t="shared" si="734"/>
        <v>1.7692671847772559</v>
      </c>
      <c r="AB6696" s="6">
        <f>AB6695+((H6696+H6695)*(C6696-C6695)/2)*$F$2*$F$10^2/(1+$F$10^2/2)</f>
        <v>-4.7746406884488654E-2</v>
      </c>
    </row>
    <row r="6697" spans="1:28" x14ac:dyDescent="0.2">
      <c r="A6697" s="1">
        <v>2680</v>
      </c>
      <c r="B6697" s="6">
        <f t="shared" si="729"/>
        <v>1.0505599999999999</v>
      </c>
      <c r="C6697" s="6">
        <f t="shared" si="728"/>
        <v>2.61856</v>
      </c>
      <c r="D6697" s="6"/>
      <c r="E6697" s="19">
        <f t="shared" si="730"/>
        <v>7.955999999999996</v>
      </c>
      <c r="F6697" s="19"/>
      <c r="H6697" s="13">
        <f>($F$5/$F$1+2*$F$6*$F$3/($F$1)^2)*(E6697*10^-3)</f>
        <v>-1.1050759687499993E-3</v>
      </c>
      <c r="I6697" s="11">
        <f t="shared" si="731"/>
        <v>-11.050759687499994</v>
      </c>
      <c r="J6697" s="45">
        <f>$F$10*(1+H6697)</f>
        <v>3.6579532118024409</v>
      </c>
      <c r="K6697" s="45">
        <f t="shared" si="732"/>
        <v>13.380621699735793</v>
      </c>
      <c r="L6697" s="6">
        <f>J6697*$F$2*510999/299792458*SIN($F$2*C6697)</f>
        <v>-1.0728117113879378</v>
      </c>
      <c r="M6697" s="46">
        <f>(L6697/$F$2)^2*10^6</f>
        <v>29.852948492931002</v>
      </c>
      <c r="N6697" s="46">
        <f>($F$10*L6697/(J6697*$F$2))^2*10^6</f>
        <v>29.919037574879091</v>
      </c>
      <c r="O6697" s="19">
        <f>O6696+(B6697-B6696)*(M6697+M6696)/2</f>
        <v>51.047836599549001</v>
      </c>
      <c r="P6697" s="19">
        <f>P6696+(B6697-B6696)*(M6697-N6697+M6696-N6696)/2</f>
        <v>-5.4436499675718482E-3</v>
      </c>
      <c r="Q6697" s="7">
        <f>Q6696+10^6*(C6697-C6696)*(L6697+L6696)/2</f>
        <v>-3028.5124229905277</v>
      </c>
      <c r="R6697" s="7">
        <f>R6696+(C6697-C6696)*(Q6697+Q6696)/2</f>
        <v>-41.291274663633104</v>
      </c>
      <c r="S6697" s="6">
        <f>C6697*(1+K6697/2)</f>
        <v>20.137540379030078</v>
      </c>
      <c r="T6697" s="11">
        <f t="shared" si="733"/>
        <v>-1.7767650883306347</v>
      </c>
      <c r="U6697" s="6">
        <f>U6696+(((T6696)^2+(T6697)^2)/2*(C6697-C6696))</f>
        <v>17.524373776258862</v>
      </c>
      <c r="V6697" s="6"/>
      <c r="W6697" s="6">
        <f>C6697+U6697</f>
        <v>20.142933776258861</v>
      </c>
      <c r="X6697" s="6">
        <f>2*PI()*W6697/($F$1/1000*(1+$N$7^2/2))</f>
        <v>517.04411083395973</v>
      </c>
      <c r="Y6697" s="7">
        <f>Y6696+(T6697*COS(X6697)+T6696*COS(X6696))/2*(C6697-C6696)</f>
        <v>-0.41671628263638832</v>
      </c>
      <c r="Z6697" s="7">
        <f>Z6696+(T6697*SIN(X6697)+T6696*SIN(X6696))/2*(C6697-C6696)</f>
        <v>-1.7200851868960432</v>
      </c>
      <c r="AA6697" s="19">
        <f t="shared" si="734"/>
        <v>1.7698433575866215</v>
      </c>
      <c r="AB6697" s="6">
        <f>AB6696+((H6697+H6696)*(C6697-C6696)/2)*$F$2*$F$10^2/(1+$F$10^2/2)</f>
        <v>-4.7894317530270507E-2</v>
      </c>
    </row>
    <row r="6698" spans="1:28" x14ac:dyDescent="0.2">
      <c r="A6698" s="1">
        <v>2681</v>
      </c>
      <c r="B6698" s="6">
        <f t="shared" si="729"/>
        <v>1.0509520000000001</v>
      </c>
      <c r="C6698" s="6">
        <f t="shared" si="728"/>
        <v>2.6189520000000002</v>
      </c>
      <c r="D6698" s="6"/>
      <c r="E6698" s="19">
        <f t="shared" si="730"/>
        <v>7.9694025000000046</v>
      </c>
      <c r="F6698" s="19"/>
      <c r="H6698" s="13">
        <f>($F$5/$F$1+2*$F$6*$F$3/($F$1)^2)*(E6698*10^-3)</f>
        <v>-1.1069375550585945E-3</v>
      </c>
      <c r="I6698" s="11">
        <f t="shared" si="731"/>
        <v>-11.069375550585944</v>
      </c>
      <c r="J6698" s="45">
        <f>$F$10*(1+H6698)</f>
        <v>3.6579463946733788</v>
      </c>
      <c r="K6698" s="45">
        <f t="shared" si="732"/>
        <v>13.380571826303971</v>
      </c>
      <c r="L6698" s="6">
        <f>J6698*$F$2*510999/299792458*SIN($F$2*C6698)</f>
        <v>-1.0242833506416575</v>
      </c>
      <c r="M6698" s="46">
        <f>(L6698/$F$2)^2*10^6</f>
        <v>27.213252221658497</v>
      </c>
      <c r="N6698" s="46">
        <f>($F$10*L6698/(J6698*$F$2))^2*10^6</f>
        <v>27.273599145335425</v>
      </c>
      <c r="O6698" s="19">
        <f>O6697+(B6698-B6697)*(M6698+M6697)/2</f>
        <v>51.059021574889066</v>
      </c>
      <c r="P6698" s="19">
        <f>P6697+(B6698-B6697)*(M6698-N6698+M6697-N6697)/2</f>
        <v>-5.4684314246743627E-3</v>
      </c>
      <c r="Q6698" s="7">
        <f>Q6697+10^6*(C6698-C6697)*(L6698+L6697)/2</f>
        <v>-3439.5430551485065</v>
      </c>
      <c r="R6698" s="7">
        <f>R6697+(C6698-C6697)*(Q6698+Q6697)/2</f>
        <v>-42.559013537348903</v>
      </c>
      <c r="S6698" s="6">
        <f>C6698*(1+K6698/2)</f>
        <v>20.140489672821221</v>
      </c>
      <c r="T6698" s="11">
        <f t="shared" si="733"/>
        <v>-2.017908189448121</v>
      </c>
      <c r="U6698" s="6">
        <f>U6697+(((T6697)^2+(T6698)^2)/2*(C6698-C6697))</f>
        <v>17.525790630396333</v>
      </c>
      <c r="V6698" s="6"/>
      <c r="W6698" s="6">
        <f>C6698+U6698</f>
        <v>20.144742630396333</v>
      </c>
      <c r="X6698" s="6">
        <f>2*PI()*W6698/($F$1/1000*(1+$N$7^2/2))</f>
        <v>517.09054187471713</v>
      </c>
      <c r="Y6698" s="7">
        <f>Y6697+(T6698*COS(X6698)+T6697*COS(X6697))/2*(C6698-C6697)</f>
        <v>-0.41651307696560047</v>
      </c>
      <c r="Z6698" s="7">
        <f>Z6697+(T6698*SIN(X6698)+T6697*SIN(X6697))/2*(C6698-C6697)</f>
        <v>-1.7208004375556407</v>
      </c>
      <c r="AA6698" s="19">
        <f t="shared" si="734"/>
        <v>1.7704906916375012</v>
      </c>
      <c r="AB6698" s="6">
        <f>AB6697+((H6698+H6697)*(C6698-C6697)/2)*$F$2*$F$10^2/(1+$F$10^2/2)</f>
        <v>-4.8042477506476819E-2</v>
      </c>
    </row>
    <row r="6699" spans="1:28" x14ac:dyDescent="0.2">
      <c r="A6699" s="1">
        <v>2682</v>
      </c>
      <c r="B6699" s="6">
        <f t="shared" si="729"/>
        <v>1.0513440000000001</v>
      </c>
      <c r="C6699" s="6">
        <f t="shared" si="728"/>
        <v>2.6193439999999999</v>
      </c>
      <c r="D6699" s="6"/>
      <c r="E6699" s="19">
        <f t="shared" si="730"/>
        <v>7.9828100000000006</v>
      </c>
      <c r="F6699" s="19"/>
      <c r="H6699" s="13">
        <f>($F$5/$F$1+2*$F$6*$F$3/($F$1)^2)*(E6699*10^-3)</f>
        <v>-1.1087998358593751E-3</v>
      </c>
      <c r="I6699" s="11">
        <f t="shared" si="731"/>
        <v>-11.087998358593751</v>
      </c>
      <c r="J6699" s="45">
        <f>$F$10*(1+H6699)</f>
        <v>3.6579395750010866</v>
      </c>
      <c r="K6699" s="45">
        <f t="shared" si="732"/>
        <v>13.38052193435913</v>
      </c>
      <c r="L6699" s="6">
        <f>J6699*$F$2*510999/299792458*SIN($F$2*C6699)</f>
        <v>-0.96969008633831599</v>
      </c>
      <c r="M6699" s="46">
        <f>(L6699/$F$2)^2*10^6</f>
        <v>24.38968162091588</v>
      </c>
      <c r="N6699" s="46">
        <f>($F$10*L6699/(J6699*$F$2))^2*10^6</f>
        <v>24.443858260784904</v>
      </c>
      <c r="O6699" s="19">
        <f>O6698+(B6699-B6698)*(M6699+M6698)/2</f>
        <v>51.069135749922211</v>
      </c>
      <c r="P6699" s="19">
        <f>P6698+(B6699-B6698)*(M6699-N6699+M6698-N6698)/2</f>
        <v>-5.4908780431293658E-3</v>
      </c>
      <c r="Q6699" s="7">
        <f>Q6698+10^6*(C6699-C6698)*(L6699+L6698)/2</f>
        <v>-3830.3618487963081</v>
      </c>
      <c r="R6699" s="7">
        <f>R6698+(C6699-C6698)*(Q6699+Q6698)/2</f>
        <v>-43.983914898521093</v>
      </c>
      <c r="S6699" s="6">
        <f>C6699*(1+K6699/2)</f>
        <v>20.143438922815989</v>
      </c>
      <c r="T6699" s="11">
        <f t="shared" si="733"/>
        <v>-2.2471934263669198</v>
      </c>
      <c r="U6699" s="6">
        <f>U6698+(((T6698)^2+(T6699)^2)/2*(C6699-C6698))</f>
        <v>17.527578509420614</v>
      </c>
      <c r="V6699" s="6"/>
      <c r="W6699" s="6">
        <f>C6699+U6699</f>
        <v>20.146922509420612</v>
      </c>
      <c r="X6699" s="6">
        <f>2*PI()*W6699/($F$1/1000*(1+$N$7^2/2))</f>
        <v>517.14649666384332</v>
      </c>
      <c r="Y6699" s="7">
        <f>Y6698+(T6699*COS(X6699)+T6698*COS(X6698))/2*(C6699-C6698)</f>
        <v>-0.41624385186957469</v>
      </c>
      <c r="Z6699" s="7">
        <f>Z6698+(T6699*SIN(X6699)+T6698*SIN(X6698))/2*(C6699-C6698)</f>
        <v>-1.7215915137564373</v>
      </c>
      <c r="AA6699" s="19">
        <f t="shared" si="734"/>
        <v>1.7711962862589232</v>
      </c>
      <c r="AB6699" s="6">
        <f>AB6698+((H6699+H6698)*(C6699-C6698)/2)*$F$2*$F$10^2/(1+$F$10^2/2)</f>
        <v>-4.8190886906140991E-2</v>
      </c>
    </row>
    <row r="6700" spans="1:28" x14ac:dyDescent="0.2">
      <c r="A6700" s="1">
        <v>2683</v>
      </c>
      <c r="B6700" s="6">
        <f t="shared" si="729"/>
        <v>1.051736</v>
      </c>
      <c r="C6700" s="6">
        <f t="shared" si="728"/>
        <v>2.6197360000000001</v>
      </c>
      <c r="D6700" s="6"/>
      <c r="E6700" s="19">
        <f t="shared" si="730"/>
        <v>7.9962224999999982</v>
      </c>
      <c r="F6700" s="19"/>
      <c r="H6700" s="13">
        <f>($F$5/$F$1+2*$F$6*$F$3/($F$1)^2)*(E6700*10^-3)</f>
        <v>-1.1106628111523435E-3</v>
      </c>
      <c r="I6700" s="11">
        <f t="shared" si="731"/>
        <v>-11.106628111523435</v>
      </c>
      <c r="J6700" s="45">
        <f>$F$10*(1+H6700)</f>
        <v>3.6579327527855634</v>
      </c>
      <c r="K6700" s="45">
        <f t="shared" si="732"/>
        <v>13.380472023901369</v>
      </c>
      <c r="L6700" s="6">
        <f>J6700*$F$2*510999/299792458*SIN($F$2*C6700)</f>
        <v>-0.90935520402203918</v>
      </c>
      <c r="M6700" s="46">
        <f>(L6700/$F$2)^2*10^6</f>
        <v>21.449014012113526</v>
      </c>
      <c r="N6700" s="46">
        <f>($F$10*L6700/(J6700*$F$2))^2*10^6</f>
        <v>21.496738750924507</v>
      </c>
      <c r="O6700" s="19">
        <f>O6699+(B6700-B6699)*(M6700+M6699)/2</f>
        <v>51.078120134266285</v>
      </c>
      <c r="P6700" s="19">
        <f>P6699+(B6700-B6699)*(M6700-N6700+M6699-N6699)/2</f>
        <v>-5.5108507133506436E-3</v>
      </c>
      <c r="Q6700" s="7">
        <f>Q6699+10^6*(C6700-C6699)*(L6700+L6699)/2</f>
        <v>-4198.654725707097</v>
      </c>
      <c r="R6700" s="7">
        <f>R6699+(C6700-C6699)*(Q6700+Q6699)/2</f>
        <v>-45.557602147124442</v>
      </c>
      <c r="S6700" s="6">
        <f>C6700*(1+K6700/2)</f>
        <v>20.14638812900364</v>
      </c>
      <c r="T6700" s="11">
        <f t="shared" si="733"/>
        <v>-2.4632631776442739</v>
      </c>
      <c r="U6700" s="6">
        <f>U6699+(((T6699)^2+(T6700)^2)/2*(C6700-C6699))</f>
        <v>17.529757548001072</v>
      </c>
      <c r="V6700" s="6"/>
      <c r="W6700" s="6">
        <f>C6700+U6700</f>
        <v>20.149493548001072</v>
      </c>
      <c r="X6700" s="6">
        <f>2*PI()*W6700/($F$1/1000*(1+$N$7^2/2))</f>
        <v>517.21249203331229</v>
      </c>
      <c r="Y6700" s="7">
        <f>Y6699+(T6700*COS(X6700)+T6699*COS(X6699))/2*(C6700-C6699)</f>
        <v>-0.41589387290995034</v>
      </c>
      <c r="Z6700" s="7">
        <f>Z6699+(T6700*SIN(X6700)+T6699*SIN(X6699))/2*(C6700-C6699)</f>
        <v>-1.7224453161478555</v>
      </c>
      <c r="AA6700" s="19">
        <f t="shared" si="734"/>
        <v>1.7719440117124818</v>
      </c>
      <c r="AB6700" s="6">
        <f>AB6699+((H6700+H6699)*(C6700-C6699)/2)*$F$2*$F$10^2/(1+$F$10^2/2)</f>
        <v>-4.8339545822297103E-2</v>
      </c>
    </row>
    <row r="6701" spans="1:28" x14ac:dyDescent="0.2">
      <c r="A6701" s="1">
        <v>2684</v>
      </c>
      <c r="B6701" s="6">
        <f t="shared" si="729"/>
        <v>1.052128</v>
      </c>
      <c r="C6701" s="6">
        <f t="shared" si="728"/>
        <v>2.6201280000000002</v>
      </c>
      <c r="D6701" s="6"/>
      <c r="E6701" s="19">
        <f t="shared" si="730"/>
        <v>8.0096399999999974</v>
      </c>
      <c r="F6701" s="19"/>
      <c r="H6701" s="13">
        <f>($F$5/$F$1+2*$F$6*$F$3/($F$1)^2)*(E6701*10^-3)</f>
        <v>-1.1125264809374999E-3</v>
      </c>
      <c r="I6701" s="11">
        <f t="shared" si="731"/>
        <v>-11.125264809374999</v>
      </c>
      <c r="J6701" s="45">
        <f>$F$10*(1+H6701)</f>
        <v>3.6579259280268102</v>
      </c>
      <c r="K6701" s="45">
        <f t="shared" si="732"/>
        <v>13.3804220949308</v>
      </c>
      <c r="L6701" s="6">
        <f>J6701*$F$2*510999/299792458*SIN($F$2*C6701)</f>
        <v>-0.84363598586520128</v>
      </c>
      <c r="M6701" s="46">
        <f>(L6701/$F$2)^2*10^6</f>
        <v>18.460795571650031</v>
      </c>
      <c r="N6701" s="46">
        <f>($F$10*L6701/(J6701*$F$2))^2*10^6</f>
        <v>18.501940468958509</v>
      </c>
      <c r="O6701" s="19">
        <f>O6700+(B6701-B6700)*(M6701+M6700)/2</f>
        <v>51.0859424569447</v>
      </c>
      <c r="P6701" s="19">
        <f>P6700+(B6701-B6700)*(M6701-N6701+M6700-N6700)/2</f>
        <v>-5.5282691620300549E-3</v>
      </c>
      <c r="Q6701" s="7">
        <f>Q6700+10^6*(C6701-C6700)*(L6701+L6700)/2</f>
        <v>-4542.2409989251446</v>
      </c>
      <c r="R6701" s="7">
        <f>R6700+(C6701-C6700)*(Q6701+Q6700)/2</f>
        <v>-47.270817709153107</v>
      </c>
      <c r="S6701" s="6">
        <f>C6701*(1+K6701/2)</f>
        <v>20.149337291373424</v>
      </c>
      <c r="T6701" s="11">
        <f t="shared" si="733"/>
        <v>-2.6648380797147242</v>
      </c>
      <c r="U6701" s="6">
        <f>U6700+(((T6700)^2+(T6701)^2)/2*(C6701-C6700))</f>
        <v>17.532338677385866</v>
      </c>
      <c r="V6701" s="6"/>
      <c r="W6701" s="6">
        <f>C6701+U6701</f>
        <v>20.152466677385867</v>
      </c>
      <c r="X6701" s="6">
        <f>2*PI()*W6701/($F$1/1000*(1+$N$7^2/2))</f>
        <v>517.28880857469755</v>
      </c>
      <c r="Y6701" s="7">
        <f>Y6700+(T6701*COS(X6701)+T6700*COS(X6700))/2*(C6701-C6700)</f>
        <v>-0.41544783801584062</v>
      </c>
      <c r="Z6701" s="7">
        <f>Z6700+(T6701*SIN(X6701)+T6700*SIN(X6700))/2*(C6701-C6700)</f>
        <v>-1.7233452198513204</v>
      </c>
      <c r="AA6701" s="19">
        <f t="shared" si="734"/>
        <v>1.7727142050811326</v>
      </c>
      <c r="AB6701" s="6">
        <f>AB6700+((H6701+H6700)*(C6701-C6700)/2)*$F$2*$F$10^2/(1+$F$10^2/2)</f>
        <v>-4.8488454347978729E-2</v>
      </c>
    </row>
    <row r="6702" spans="1:28" x14ac:dyDescent="0.2">
      <c r="A6702" s="1">
        <v>2685</v>
      </c>
      <c r="B6702" s="6">
        <f t="shared" si="729"/>
        <v>1.0525199999999999</v>
      </c>
      <c r="C6702" s="6">
        <f t="shared" si="728"/>
        <v>2.62052</v>
      </c>
      <c r="D6702" s="6"/>
      <c r="E6702" s="19">
        <f t="shared" si="730"/>
        <v>8.0230624999999947</v>
      </c>
      <c r="F6702" s="19"/>
      <c r="H6702" s="13">
        <f>($F$5/$F$1+2*$F$6*$F$3/($F$1)^2)*(E6702*10^-3)</f>
        <v>-1.114390845214843E-3</v>
      </c>
      <c r="I6702" s="11">
        <f t="shared" si="731"/>
        <v>-11.14390845214843</v>
      </c>
      <c r="J6702" s="45">
        <f>$F$10*(1+H6702)</f>
        <v>3.6579191007248268</v>
      </c>
      <c r="K6702" s="45">
        <f t="shared" si="732"/>
        <v>13.380372147447526</v>
      </c>
      <c r="L6702" s="6">
        <f>J6702*$F$2*510999/299792458*SIN($F$2*C6702)</f>
        <v>-0.77292159496585777</v>
      </c>
      <c r="M6702" s="46">
        <f>(L6702/$F$2)^2*10^6</f>
        <v>15.495696537345349</v>
      </c>
      <c r="N6702" s="46">
        <f>($F$10*L6702/(J6702*$F$2))^2*10^6</f>
        <v>15.530290878747893</v>
      </c>
      <c r="O6702" s="19">
        <f>O6701+(B6702-B6701)*(M6702+M6701)/2</f>
        <v>51.09259792939806</v>
      </c>
      <c r="P6702" s="19">
        <f>P6701+(B6702-B6701)*(M6702-N6702+M6701-N6701)/2</f>
        <v>-5.5431140528174137E-3</v>
      </c>
      <c r="Q6702" s="7">
        <f>Q6701+10^6*(C6702-C6701)*(L6702+L6701)/2</f>
        <v>-4859.0862847678109</v>
      </c>
      <c r="R6702" s="7">
        <f>R6701+(C6702-C6701)*(Q6702+Q6701)/2</f>
        <v>-49.113477856755637</v>
      </c>
      <c r="S6702" s="6">
        <f>C6702*(1+K6702/2)</f>
        <v>20.152286409914595</v>
      </c>
      <c r="T6702" s="11">
        <f t="shared" si="733"/>
        <v>-2.8507246020924306</v>
      </c>
      <c r="U6702" s="6">
        <f>U6701+(((T6701)^2+(T6702)^2)/2*(C6702-C6701))</f>
        <v>17.535323363964487</v>
      </c>
      <c r="V6702" s="6"/>
      <c r="W6702" s="6">
        <f>C6702+U6702</f>
        <v>20.155843363964486</v>
      </c>
      <c r="X6702" s="6">
        <f>2*PI()*W6702/($F$1/1000*(1+$N$7^2/2))</f>
        <v>517.37548392839722</v>
      </c>
      <c r="Y6702" s="7">
        <f>Y6701+(T6702*COS(X6702)+T6701*COS(X6701))/2*(C6702-C6701)</f>
        <v>-0.41489105595162923</v>
      </c>
      <c r="Z6702" s="7">
        <f>Z6701+(T6702*SIN(X6702)+T6701*SIN(X6701))/2*(C6702-C6701)</f>
        <v>-1.7242706777792653</v>
      </c>
      <c r="AA6702" s="19">
        <f t="shared" si="734"/>
        <v>1.7734835659114592</v>
      </c>
      <c r="AB6702" s="6">
        <f>AB6701+((H6702+H6701)*(C6702-C6701)/2)*$F$2*$F$10^2/(1+$F$10^2/2)</f>
        <v>-4.8637612576219437E-2</v>
      </c>
    </row>
    <row r="6703" spans="1:28" x14ac:dyDescent="0.2">
      <c r="A6703" s="1">
        <v>2686</v>
      </c>
      <c r="B6703" s="6">
        <f t="shared" si="729"/>
        <v>1.0529120000000001</v>
      </c>
      <c r="C6703" s="6">
        <f t="shared" si="728"/>
        <v>2.6209120000000001</v>
      </c>
      <c r="D6703" s="6"/>
      <c r="E6703" s="19">
        <f t="shared" si="730"/>
        <v>8.0364900000000006</v>
      </c>
      <c r="F6703" s="19"/>
      <c r="H6703" s="13">
        <f>($F$5/$F$1+2*$F$6*$F$3/($F$1)^2)*(E6703*10^-3)</f>
        <v>-1.116255903984375E-3</v>
      </c>
      <c r="I6703" s="11">
        <f t="shared" si="731"/>
        <v>-11.16255903984375</v>
      </c>
      <c r="J6703" s="45">
        <f>$F$10*(1+H6703)</f>
        <v>3.657912270879613</v>
      </c>
      <c r="K6703" s="45">
        <f t="shared" si="732"/>
        <v>13.380322181451648</v>
      </c>
      <c r="L6703" s="6">
        <f>J6703*$F$2*510999/299792458*SIN($F$2*C6703)</f>
        <v>-0.69763077087785286</v>
      </c>
      <c r="M6703" s="46">
        <f>(L6703/$F$2)^2*10^6</f>
        <v>12.623839843064905</v>
      </c>
      <c r="N6703" s="46">
        <f>($F$10*L6703/(J6703*$F$2))^2*10^6</f>
        <v>12.652069973852907</v>
      </c>
      <c r="O6703" s="19">
        <f>O6702+(B6703-B6702)*(M6703+M6702)/2</f>
        <v>51.098109358528625</v>
      </c>
      <c r="P6703" s="19">
        <f>P6702+(B6703-B6702)*(M6703-N6703+M6702-N6702)/2</f>
        <v>-5.555427649366766E-3</v>
      </c>
      <c r="Q6703" s="7">
        <f>Q6702+10^6*(C6703-C6702)*(L6703+L6702)/2</f>
        <v>-5147.3145484733031</v>
      </c>
      <c r="R6703" s="7">
        <f>R6702+(C6703-C6702)*(Q6703+Q6702)/2</f>
        <v>-51.074732420071747</v>
      </c>
      <c r="S6703" s="6">
        <f>C6703*(1+K6703/2)</f>
        <v>20.155235484616401</v>
      </c>
      <c r="T6703" s="11">
        <f t="shared" si="733"/>
        <v>-3.019822114301538</v>
      </c>
      <c r="U6703" s="6">
        <f>U6702+(((T6702)^2+(T6703)^2)/2*(C6703-C6702))</f>
        <v>17.538703571410853</v>
      </c>
      <c r="V6703" s="6"/>
      <c r="W6703" s="6">
        <f>C6703+U6703</f>
        <v>20.159615571410853</v>
      </c>
      <c r="X6703" s="6">
        <f>2*PI()*W6703/($F$1/1000*(1+$N$7^2/2))</f>
        <v>517.47231181189488</v>
      </c>
      <c r="Y6703" s="7">
        <f>Y6702+(T6703*COS(X6703)+T6702*COS(X6702))/2*(C6703-C6702)</f>
        <v>-0.41421090094619029</v>
      </c>
      <c r="Z6703" s="7">
        <f>Z6702+(T6703*SIN(X6703)+T6702*SIN(X6702))/2*(C6703-C6702)</f>
        <v>-1.7251970868765665</v>
      </c>
      <c r="AA6703" s="19">
        <f t="shared" si="734"/>
        <v>1.7742253687257563</v>
      </c>
      <c r="AB6703" s="6">
        <f>AB6702+((H6703+H6702)*(C6703-C6702)/2)*$F$2*$F$10^2/(1+$F$10^2/2)</f>
        <v>-4.8787020600053306E-2</v>
      </c>
    </row>
    <row r="6704" spans="1:28" x14ac:dyDescent="0.2">
      <c r="A6704" s="1">
        <v>2687</v>
      </c>
      <c r="B6704" s="6">
        <f t="shared" si="729"/>
        <v>1.053304</v>
      </c>
      <c r="C6704" s="6">
        <f t="shared" si="728"/>
        <v>2.6213040000000003</v>
      </c>
      <c r="D6704" s="6"/>
      <c r="E6704" s="19">
        <f t="shared" si="730"/>
        <v>8.0499224999999974</v>
      </c>
      <c r="F6704" s="19"/>
      <c r="H6704" s="13">
        <f>($F$5/$F$1+2*$F$6*$F$3/($F$1)^2)*(E6704*10^-3)</f>
        <v>-1.1181216572460934E-3</v>
      </c>
      <c r="I6704" s="11">
        <f t="shared" si="731"/>
        <v>-11.181216572460935</v>
      </c>
      <c r="J6704" s="45">
        <f>$F$10*(1+H6704)</f>
        <v>3.6579054384911682</v>
      </c>
      <c r="K6704" s="45">
        <f t="shared" si="732"/>
        <v>13.380272196943265</v>
      </c>
      <c r="L6704" s="6">
        <f>J6704*$F$2*510999/299792458*SIN($F$2*C6704)</f>
        <v>-0.61820935001779576</v>
      </c>
      <c r="M6704" s="46">
        <f>(L6704/$F$2)^2*10^6</f>
        <v>9.9131427095754709</v>
      </c>
      <c r="N6704" s="46">
        <f>($F$10*L6704/(J6704*$F$2))^2*10^6</f>
        <v>9.9353481443074223</v>
      </c>
      <c r="O6704" s="19">
        <f>O6703+(B6704-B6703)*(M6704+M6703)/2</f>
        <v>51.102526607108942</v>
      </c>
      <c r="P6704" s="19">
        <f>P6703+(B6704-B6703)*(M6704-N6704+M6703-N6703)/2</f>
        <v>-5.5653130202086756E-3</v>
      </c>
      <c r="Q6704" s="7">
        <f>Q6703+10^6*(C6704-C6703)*(L6704+L6703)/2</f>
        <v>-5405.2192121689623</v>
      </c>
      <c r="R6704" s="7">
        <f>R6703+(C6704-C6703)*(Q6704+Q6703)/2</f>
        <v>-53.143029037158527</v>
      </c>
      <c r="S6704" s="6">
        <f>C6704*(1+K6704/2)</f>
        <v>20.158184515468086</v>
      </c>
      <c r="T6704" s="11">
        <f t="shared" si="733"/>
        <v>-3.1711294026895485</v>
      </c>
      <c r="U6704" s="6">
        <f>U6703+(((T6703)^2+(T6704)^2)/2*(C6704-C6703))</f>
        <v>17.542461947319818</v>
      </c>
      <c r="V6704" s="6"/>
      <c r="W6704" s="6">
        <f>C6704+U6704</f>
        <v>20.163765947319817</v>
      </c>
      <c r="X6704" s="6">
        <f>2*PI()*W6704/($F$1/1000*(1+$N$7^2/2))</f>
        <v>517.57884681048608</v>
      </c>
      <c r="Y6704" s="7">
        <f>Y6703+(T6704*COS(X6704)+T6703*COS(X6703))/2*(C6704-C6703)</f>
        <v>-0.41339844426118388</v>
      </c>
      <c r="Z6704" s="7">
        <f>Z6703+(T6704*SIN(X6704)+T6703*SIN(X6703))/2*(C6704-C6703)</f>
        <v>-1.7260960566228718</v>
      </c>
      <c r="AA6704" s="19">
        <f t="shared" si="734"/>
        <v>1.774910102063368</v>
      </c>
      <c r="AB6704" s="6">
        <f>AB6703+((H6704+H6703)*(C6704-C6703)/2)*$F$2*$F$10^2/(1+$F$10^2/2)</f>
        <v>-4.8936678512513911E-2</v>
      </c>
    </row>
    <row r="6705" spans="1:28" x14ac:dyDescent="0.2">
      <c r="A6705" s="1">
        <v>2688</v>
      </c>
      <c r="B6705" s="6">
        <f t="shared" si="729"/>
        <v>1.0536960000000002</v>
      </c>
      <c r="C6705" s="6">
        <f t="shared" si="728"/>
        <v>2.621696</v>
      </c>
      <c r="D6705" s="6"/>
      <c r="E6705" s="19">
        <f t="shared" si="730"/>
        <v>8.0633600000000065</v>
      </c>
      <c r="F6705" s="19"/>
      <c r="H6705" s="13">
        <f>($F$5/$F$1+2*$F$6*$F$3/($F$1)^2)*(E6705*10^-3)</f>
        <v>-1.119988105000001E-3</v>
      </c>
      <c r="I6705" s="11">
        <f t="shared" si="731"/>
        <v>-11.199881050000011</v>
      </c>
      <c r="J6705" s="45">
        <f>$F$10*(1+H6705)</f>
        <v>3.6578986035594934</v>
      </c>
      <c r="K6705" s="45">
        <f t="shared" si="732"/>
        <v>13.380222193922492</v>
      </c>
      <c r="L6705" s="6">
        <f>J6705*$F$2*510999/299792458*SIN($F$2*C6705)</f>
        <v>-0.53512762563341487</v>
      </c>
      <c r="M6705" s="46">
        <f>(L6705/$F$2)^2*10^6</f>
        <v>7.4277104131163529</v>
      </c>
      <c r="N6705" s="46">
        <f>($F$10*L6705/(J6705*$F$2))^2*10^6</f>
        <v>7.4443763009013795</v>
      </c>
      <c r="O6705" s="19">
        <f>O6704+(B6705-B6704)*(M6705+M6704)/2</f>
        <v>51.105925414320993</v>
      </c>
      <c r="P6705" s="19">
        <f>P6704+(B6705-B6704)*(M6705-N6705+M6704-N6704)/2</f>
        <v>-5.5729317994220066E-3</v>
      </c>
      <c r="Q6705" s="7">
        <f>Q6704+10^6*(C6705-C6704)*(L6705+L6704)/2</f>
        <v>-5631.2732593964411</v>
      </c>
      <c r="R6705" s="7">
        <f>R6704+(C6705-C6704)*(Q6705+Q6704)/2</f>
        <v>-55.306181561583834</v>
      </c>
      <c r="S6705" s="6">
        <f>C6705*(1+K6705/2)</f>
        <v>20.16113350245891</v>
      </c>
      <c r="T6705" s="11">
        <f t="shared" si="733"/>
        <v>-3.3037505985415447</v>
      </c>
      <c r="U6705" s="6">
        <f>U6704+(((T6704)^2+(T6705)^2)/2*(C6705-C6704))</f>
        <v>17.546572229942186</v>
      </c>
      <c r="V6705" s="6"/>
      <c r="W6705" s="6">
        <f>C6705+U6705</f>
        <v>20.168268229942186</v>
      </c>
      <c r="X6705" s="6">
        <f>2*PI()*W6705/($F$1/1000*(1+$N$7^2/2))</f>
        <v>517.69441481766239</v>
      </c>
      <c r="Y6705" s="7">
        <f>Y6704+(T6705*COS(X6705)+T6704*COS(X6704))/2*(C6705-C6704)</f>
        <v>-0.41245010260605341</v>
      </c>
      <c r="Z6705" s="7">
        <f>Z6704+(T6705*SIN(X6705)+T6704*SIN(X6704))/2*(C6705-C6704)</f>
        <v>-1.7269361957928244</v>
      </c>
      <c r="AA6705" s="19">
        <f t="shared" si="734"/>
        <v>1.7755066069939409</v>
      </c>
      <c r="AB6705" s="6">
        <f>AB6704+((H6705+H6704)*(C6705-C6704)/2)*$F$2*$F$10^2/(1+$F$10^2/2)</f>
        <v>-4.9086586406634818E-2</v>
      </c>
    </row>
    <row r="6706" spans="1:28" x14ac:dyDescent="0.2">
      <c r="A6706" s="1">
        <v>2689</v>
      </c>
      <c r="B6706" s="6">
        <f t="shared" si="729"/>
        <v>1.0540879999999999</v>
      </c>
      <c r="C6706" s="6">
        <f t="shared" si="728"/>
        <v>2.6220879999999998</v>
      </c>
      <c r="D6706" s="6"/>
      <c r="E6706" s="19">
        <f t="shared" si="730"/>
        <v>8.0768024999999959</v>
      </c>
      <c r="F6706" s="19"/>
      <c r="H6706" s="13">
        <f>($F$5/$F$1+2*$F$6*$F$3/($F$1)^2)*(E6706*10^-3)</f>
        <v>-1.1218552472460931E-3</v>
      </c>
      <c r="I6706" s="11">
        <f t="shared" si="731"/>
        <v>-11.218552472460932</v>
      </c>
      <c r="J6706" s="45">
        <f>$F$10*(1+H6706)</f>
        <v>3.6578917660845884</v>
      </c>
      <c r="K6706" s="45">
        <f t="shared" si="732"/>
        <v>13.380172172389429</v>
      </c>
      <c r="L6706" s="6">
        <f>J6706*$F$2*510999/299792458*SIN($F$2*C6706)</f>
        <v>-0.44887756296371223</v>
      </c>
      <c r="M6706" s="46">
        <f>(L6706/$F$2)^2*10^6</f>
        <v>5.2263202187273574</v>
      </c>
      <c r="N6706" s="46">
        <f>($F$10*L6706/(J6706*$F$2))^2*10^6</f>
        <v>5.2380663307078619</v>
      </c>
      <c r="O6706" s="19">
        <f>O6705+(B6706-B6705)*(M6706+M6705)/2</f>
        <v>51.10840560432483</v>
      </c>
      <c r="P6706" s="19">
        <f>P6705+(B6706-B6705)*(M6706-N6706+M6705-N6705)/2</f>
        <v>-5.5785005513760465E-3</v>
      </c>
      <c r="Q6706" s="7">
        <f>Q6705+10^6*(C6706-C6705)*(L6706+L6705)/2</f>
        <v>-5824.1382763613428</v>
      </c>
      <c r="R6706" s="7">
        <f>R6705+(C6706-C6705)*(Q6706+Q6705)/2</f>
        <v>-57.551442222590786</v>
      </c>
      <c r="S6706" s="6">
        <f>C6706*(1+K6706/2)</f>
        <v>20.164082445578124</v>
      </c>
      <c r="T6706" s="11">
        <f t="shared" si="733"/>
        <v>-3.4169004823928231</v>
      </c>
      <c r="U6706" s="6">
        <f>U6705+(((T6705)^2+(T6706)^2)/2*(C6706-C6705))</f>
        <v>17.550999865419275</v>
      </c>
      <c r="V6706" s="6"/>
      <c r="W6706" s="6">
        <f>C6706+U6706</f>
        <v>20.173087865419276</v>
      </c>
      <c r="X6706" s="6">
        <f>2*PI()*W6706/($F$1/1000*(1+$N$7^2/2))</f>
        <v>517.81812887875572</v>
      </c>
      <c r="Y6706" s="7">
        <f>Y6705+(T6706*COS(X6706)+T6705*COS(X6705))/2*(C6706-C6705)</f>
        <v>-0.41136908919772636</v>
      </c>
      <c r="Z6706" s="7">
        <f>Z6705+(T6706*SIN(X6706)+T6705*SIN(X6705))/2*(C6706-C6705)</f>
        <v>-1.7276844754647322</v>
      </c>
      <c r="AA6706" s="19">
        <f t="shared" si="734"/>
        <v>1.7759837201700961</v>
      </c>
      <c r="AB6706" s="6">
        <f>AB6705+((H6706+H6705)*(C6706-C6705)/2)*$F$2*$F$10^2/(1+$F$10^2/2)</f>
        <v>-4.9236744375449941E-2</v>
      </c>
    </row>
    <row r="6707" spans="1:28" x14ac:dyDescent="0.2">
      <c r="A6707" s="1">
        <v>2690</v>
      </c>
      <c r="B6707" s="6">
        <f t="shared" si="729"/>
        <v>1.0544800000000001</v>
      </c>
      <c r="C6707" s="6">
        <f t="shared" si="728"/>
        <v>2.6224800000000004</v>
      </c>
      <c r="D6707" s="6"/>
      <c r="E6707" s="19">
        <f t="shared" si="730"/>
        <v>8.0902500000000011</v>
      </c>
      <c r="F6707" s="19"/>
      <c r="H6707" s="13">
        <f>($F$5/$F$1+2*$F$6*$F$3/($F$1)^2)*(E6707*10^-3)</f>
        <v>-1.1237230839843753E-3</v>
      </c>
      <c r="I6707" s="11">
        <f t="shared" si="731"/>
        <v>-11.237230839843754</v>
      </c>
      <c r="J6707" s="45">
        <f>$F$10*(1+H6707)</f>
        <v>3.657884926066453</v>
      </c>
      <c r="K6707" s="45">
        <f t="shared" si="732"/>
        <v>13.38012213234418</v>
      </c>
      <c r="L6707" s="6">
        <f>J6707*$F$2*510999/299792458*SIN($F$2*C6707)</f>
        <v>-0.35996988608540098</v>
      </c>
      <c r="M6707" s="46">
        <f>(L6707/$F$2)^2*10^6</f>
        <v>3.3610313329025421</v>
      </c>
      <c r="N6707" s="46">
        <f>($F$10*L6707/(J6707*$F$2))^2*10^6</f>
        <v>3.3685978214588843</v>
      </c>
      <c r="O6707" s="19">
        <f>O6706+(B6707-B6706)*(M6707+M6706)/2</f>
        <v>51.110088725228948</v>
      </c>
      <c r="P6707" s="19">
        <f>P6706+(B6707-B6706)*(M6707-N6707+M6706-N6706)/2</f>
        <v>-5.58228582108127E-3</v>
      </c>
      <c r="Q6707" s="7">
        <f>Q6706+10^6*(C6707-C6706)*(L6707+L6706)/2</f>
        <v>-5982.672376375217</v>
      </c>
      <c r="R6707" s="7">
        <f>R6706+(C6707-C6706)*(Q6707+Q6706)/2</f>
        <v>-59.865577110530779</v>
      </c>
      <c r="S6707" s="6">
        <f>C6707*(1+K6707/2)</f>
        <v>20.167031344814987</v>
      </c>
      <c r="T6707" s="11">
        <f t="shared" si="733"/>
        <v>-3.5099091331337782</v>
      </c>
      <c r="U6707" s="6">
        <f>U6706+(((T6706)^2+(T6707)^2)/2*(C6707-C6706))</f>
        <v>17.55570282094105</v>
      </c>
      <c r="V6707" s="6"/>
      <c r="W6707" s="6">
        <f>C6707+U6707</f>
        <v>20.17818282094105</v>
      </c>
      <c r="X6707" s="6">
        <f>2*PI()*W6707/($F$1/1000*(1+$N$7^2/2))</f>
        <v>517.94891006369903</v>
      </c>
      <c r="Y6707" s="7">
        <f>Y6706+(T6707*COS(X6707)+T6706*COS(X6706))/2*(C6707-C6706)</f>
        <v>-0.41016642339385501</v>
      </c>
      <c r="Z6707" s="7">
        <f>Z6706+(T6707*SIN(X6707)+T6706*SIN(X6706))/2*(C6707-C6706)</f>
        <v>-1.7283081359071708</v>
      </c>
      <c r="AA6707" s="19">
        <f t="shared" si="734"/>
        <v>1.776312333887998</v>
      </c>
      <c r="AB6707" s="6">
        <f>AB6706+((H6707+H6706)*(C6707-C6706)/2)*$F$2*$F$10^2/(1+$F$10^2/2)</f>
        <v>-4.9387152511993361E-2</v>
      </c>
    </row>
    <row r="6708" spans="1:28" x14ac:dyDescent="0.2">
      <c r="A6708" s="1">
        <v>2691</v>
      </c>
      <c r="B6708" s="6">
        <f t="shared" si="729"/>
        <v>1.054872</v>
      </c>
      <c r="C6708" s="6">
        <f t="shared" si="728"/>
        <v>2.6228720000000001</v>
      </c>
      <c r="D6708" s="6"/>
      <c r="E6708" s="19">
        <f t="shared" si="730"/>
        <v>8.1037025000000007</v>
      </c>
      <c r="F6708" s="19"/>
      <c r="H6708" s="13">
        <f>($F$5/$F$1+2*$F$6*$F$3/($F$1)^2)*(E6708*10^-3)</f>
        <v>-1.1255916152148439E-3</v>
      </c>
      <c r="I6708" s="11">
        <f t="shared" si="731"/>
        <v>-11.255916152148439</v>
      </c>
      <c r="J6708" s="45">
        <f>$F$10*(1+H6708)</f>
        <v>3.6578780835050866</v>
      </c>
      <c r="K6708" s="45">
        <f t="shared" si="732"/>
        <v>13.380072073786845</v>
      </c>
      <c r="L6708" s="6">
        <f>J6708*$F$2*510999/299792458*SIN($F$2*C6708)</f>
        <v>-0.26893105369236875</v>
      </c>
      <c r="M6708" s="46">
        <f>(L6708/$F$2)^2*10^6</f>
        <v>1.8759537492524905</v>
      </c>
      <c r="N6708" s="46">
        <f>($F$10*L6708/(J6708*$F$2))^2*10^6</f>
        <v>1.8801840058452535</v>
      </c>
      <c r="O6708" s="19">
        <f>O6707+(B6708-B6707)*(M6708+M6707)/2</f>
        <v>51.111115174305048</v>
      </c>
      <c r="P6708" s="19">
        <f>P6707+(B6708-B6707)*(M6708-N6708+M6707-N6707)/2</f>
        <v>-5.5845979831304947E-3</v>
      </c>
      <c r="Q6708" s="7">
        <f>Q6707+10^6*(C6708-C6707)*(L6708+L6707)/2</f>
        <v>-6105.9369605715738</v>
      </c>
      <c r="R6708" s="7">
        <f>R6707+(C6708-C6707)*(Q6708+Q6707)/2</f>
        <v>-62.234944540570694</v>
      </c>
      <c r="S6708" s="6">
        <f>C6708*(1+K6708/2)</f>
        <v>20.169980200158726</v>
      </c>
      <c r="T6708" s="11">
        <f t="shared" si="733"/>
        <v>-3.582225894381009</v>
      </c>
      <c r="U6708" s="6">
        <f>U6707+(((T6707)^2+(T6708)^2)/2*(C6708-C6707))</f>
        <v>17.560632574619369</v>
      </c>
      <c r="V6708" s="6"/>
      <c r="W6708" s="6">
        <f>C6708+U6708</f>
        <v>20.18350457461937</v>
      </c>
      <c r="X6708" s="6">
        <f>2*PI()*W6708/($F$1/1000*(1+$N$7^2/2))</f>
        <v>518.08551287584396</v>
      </c>
      <c r="Y6708" s="7">
        <f>Y6707+(T6708*COS(X6708)+T6707*COS(X6707))/2*(C6708-C6707)</f>
        <v>-0.40886126648526327</v>
      </c>
      <c r="Z6708" s="7">
        <f>Z6707+(T6708*SIN(X6708)+T6707*SIN(X6707))/2*(C6708-C6707)</f>
        <v>-1.7287769949074878</v>
      </c>
      <c r="AA6708" s="19">
        <f t="shared" si="734"/>
        <v>1.7764676842974931</v>
      </c>
      <c r="AB6708" s="6">
        <f>AB6707+((H6708+H6707)*(C6708-C6707)/2)*$F$2*$F$10^2/(1+$F$10^2/2)</f>
        <v>-4.9537810909298131E-2</v>
      </c>
    </row>
    <row r="6709" spans="1:28" x14ac:dyDescent="0.2">
      <c r="A6709" s="1">
        <v>2692</v>
      </c>
      <c r="B6709" s="6">
        <f t="shared" si="729"/>
        <v>1.0552640000000002</v>
      </c>
      <c r="C6709" s="6">
        <f t="shared" si="728"/>
        <v>2.6232640000000003</v>
      </c>
      <c r="D6709" s="6"/>
      <c r="E6709" s="19">
        <f t="shared" si="730"/>
        <v>8.1171600000000055</v>
      </c>
      <c r="F6709" s="19"/>
      <c r="H6709" s="13">
        <f>($F$5/$F$1+2*$F$6*$F$3/($F$1)^2)*(E6709*10^-3)</f>
        <v>-1.1274608409375007E-3</v>
      </c>
      <c r="I6709" s="11">
        <f t="shared" si="731"/>
        <v>-11.274608409375007</v>
      </c>
      <c r="J6709" s="45">
        <f>$F$10*(1+H6709)</f>
        <v>3.6578712384004901</v>
      </c>
      <c r="K6709" s="45">
        <f t="shared" si="732"/>
        <v>13.380021996717534</v>
      </c>
      <c r="L6709" s="6">
        <f>J6709*$F$2*510999/299792458*SIN($F$2*C6709)</f>
        <v>-0.17630014171644504</v>
      </c>
      <c r="M6709" s="46">
        <f>(L6709/$F$2)^2*10^6</f>
        <v>0.80620510293673342</v>
      </c>
      <c r="N6709" s="46">
        <f>($F$10*L6709/(J6709*$F$2))^2*10^6</f>
        <v>0.80802611139795188</v>
      </c>
      <c r="O6709" s="19">
        <f>O6708+(B6709-B6708)*(M6709+M6708)/2</f>
        <v>51.111640877440081</v>
      </c>
      <c r="P6709" s="19">
        <f>P6708+(B6709-B6708)*(M6709-N6709+M6708-N6708)/2</f>
        <v>-5.585784031081076E-3</v>
      </c>
      <c r="Q6709" s="7">
        <f>Q6708+10^6*(C6709-C6708)*(L6709+L6708)/2</f>
        <v>-6193.2022748717391</v>
      </c>
      <c r="R6709" s="7">
        <f>R6708+(C6709-C6708)*(Q6709+Q6708)/2</f>
        <v>-64.645575830718627</v>
      </c>
      <c r="S6709" s="6">
        <f>C6709*(1+K6709/2)</f>
        <v>20.172929011598615</v>
      </c>
      <c r="T6709" s="11">
        <f t="shared" si="733"/>
        <v>-3.6334226346333169</v>
      </c>
      <c r="U6709" s="6">
        <f>U6708+(((T6708)^2+(T6709)^2)/2*(C6709-C6708))</f>
        <v>17.56573525868982</v>
      </c>
      <c r="V6709" s="6"/>
      <c r="W6709" s="6">
        <f>C6709+U6709</f>
        <v>20.188999258689819</v>
      </c>
      <c r="X6709" s="6">
        <f>2*PI()*W6709/($F$1/1000*(1+$N$7^2/2))</f>
        <v>518.22655459653242</v>
      </c>
      <c r="Y6709" s="7">
        <f>Y6708+(T6709*COS(X6709)+T6708*COS(X6708))/2*(C6709-C6708)</f>
        <v>-0.40748041510765787</v>
      </c>
      <c r="Z6709" s="7">
        <f>Z6708+(T6709*SIN(X6709)+T6708*SIN(X6708))/2*(C6709-C6708)</f>
        <v>-1.7290659080053195</v>
      </c>
      <c r="AA6709" s="19">
        <f t="shared" si="734"/>
        <v>1.7764315925254677</v>
      </c>
      <c r="AB6709" s="6">
        <f>AB6708+((H6709+H6708)*(C6709-C6708)/2)*$F$2*$F$10^2/(1+$F$10^2/2)</f>
        <v>-4.9688719660398506E-2</v>
      </c>
    </row>
    <row r="6710" spans="1:28" x14ac:dyDescent="0.2">
      <c r="A6710" s="1">
        <v>2693</v>
      </c>
      <c r="B6710" s="6">
        <f t="shared" si="729"/>
        <v>1.0556559999999999</v>
      </c>
      <c r="C6710" s="6">
        <f t="shared" si="728"/>
        <v>2.623656</v>
      </c>
      <c r="D6710" s="6"/>
      <c r="E6710" s="19">
        <f t="shared" si="730"/>
        <v>8.1306224999999976</v>
      </c>
      <c r="F6710" s="19"/>
      <c r="H6710" s="13">
        <f>($F$5/$F$1+2*$F$6*$F$3/($F$1)^2)*(E6710*10^-3)</f>
        <v>-1.1293307611523436E-3</v>
      </c>
      <c r="I6710" s="11">
        <f t="shared" si="731"/>
        <v>-11.293307611523437</v>
      </c>
      <c r="J6710" s="45">
        <f>$F$10*(1+H6710)</f>
        <v>3.6578643907526636</v>
      </c>
      <c r="K6710" s="45">
        <f t="shared" si="732"/>
        <v>13.379971901136354</v>
      </c>
      <c r="L6710" s="6">
        <f>J6710*$F$2*510999/299792458*SIN($F$2*C6710)</f>
        <v>-8.2625651250553739E-2</v>
      </c>
      <c r="M6710" s="46">
        <f>(L6710/$F$2)^2*10^6</f>
        <v>0.17708020297339358</v>
      </c>
      <c r="N6710" s="46">
        <f>($F$10*L6710/(J6710*$F$2))^2*10^6</f>
        <v>0.17748084577375361</v>
      </c>
      <c r="O6710" s="19">
        <f>O6709+(B6710-B6709)*(M6710+M6709)/2</f>
        <v>51.11183360136004</v>
      </c>
      <c r="P6710" s="19">
        <f>P6709+(B6710-B6709)*(M6710-N6710+M6709-N6709)/2</f>
        <v>-5.5862194747283451E-3</v>
      </c>
      <c r="Q6710" s="7">
        <f>Q6709+10^6*(C6710-C6709)*(L6710+L6709)/2</f>
        <v>-6243.9517302932354</v>
      </c>
      <c r="R6710" s="7">
        <f>R6709+(C6710-C6709)*(Q6710+Q6709)/2</f>
        <v>-67.083258015729257</v>
      </c>
      <c r="S6710" s="6">
        <f>C6710*(1+K6710/2)</f>
        <v>20.175877779123901</v>
      </c>
      <c r="T6710" s="11">
        <f t="shared" si="733"/>
        <v>-3.663196281906544</v>
      </c>
      <c r="U6710" s="6">
        <f>U6709+(((T6709)^2+(T6710)^2)/2*(C6710-C6709))</f>
        <v>17.570952929029978</v>
      </c>
      <c r="V6710" s="6"/>
      <c r="W6710" s="6">
        <f>C6710+U6710</f>
        <v>20.194608929029979</v>
      </c>
      <c r="X6710" s="6">
        <f>2*PI()*W6710/($F$1/1000*(1+$N$7^2/2))</f>
        <v>518.37054787205602</v>
      </c>
      <c r="Y6710" s="7">
        <f>Y6709+(T6710*COS(X6710)+T6709*COS(X6709))/2*(C6710-C6709)</f>
        <v>-0.40605689778385889</v>
      </c>
      <c r="Z6710" s="7">
        <f>Z6709+(T6710*SIN(X6710)+T6709*SIN(X6709))/2*(C6710-C6709)</f>
        <v>-1.7291570552603595</v>
      </c>
      <c r="AA6710" s="19">
        <f t="shared" si="734"/>
        <v>1.7761943379018323</v>
      </c>
      <c r="AB6710" s="6">
        <f>AB6709+((H6710+H6709)*(C6710-C6709)/2)*$F$2*$F$10^2/(1+$F$10^2/2)</f>
        <v>-4.9839878858327885E-2</v>
      </c>
    </row>
    <row r="6711" spans="1:28" x14ac:dyDescent="0.2">
      <c r="A6711" s="1">
        <v>2694</v>
      </c>
      <c r="B6711" s="6">
        <f t="shared" si="729"/>
        <v>1.0560480000000001</v>
      </c>
      <c r="C6711" s="6">
        <f t="shared" si="728"/>
        <v>2.6240480000000002</v>
      </c>
      <c r="D6711" s="6"/>
      <c r="E6711" s="19">
        <f t="shared" si="730"/>
        <v>8.144090000000002</v>
      </c>
      <c r="F6711" s="19"/>
      <c r="H6711" s="13">
        <f>($F$5/$F$1+2*$F$6*$F$3/($F$1)^2)*(E6711*10^-3)</f>
        <v>-1.1312013758593752E-3</v>
      </c>
      <c r="I6711" s="11">
        <f t="shared" si="731"/>
        <v>-11.312013758593752</v>
      </c>
      <c r="J6711" s="45">
        <f>$F$10*(1+H6711)</f>
        <v>3.6578575405616061</v>
      </c>
      <c r="K6711" s="45">
        <f t="shared" si="732"/>
        <v>13.379921787043401</v>
      </c>
      <c r="L6711" s="6">
        <f>J6711*$F$2*510999/299792458*SIN($F$2*C6711)</f>
        <v>1.1537739326057428E-2</v>
      </c>
      <c r="M6711" s="46">
        <f>(L6711/$F$2)^2*10^6</f>
        <v>3.4528814303628947E-3</v>
      </c>
      <c r="N6711" s="46">
        <f>($F$10*L6711/(J6711*$F$2))^2*10^6</f>
        <v>3.4607065139255519E-3</v>
      </c>
      <c r="O6711" s="19">
        <f>O6710+(B6711-B6710)*(M6711+M6710)/2</f>
        <v>51.11186898584458</v>
      </c>
      <c r="P6711" s="19">
        <f>P6710+(B6711-B6710)*(M6711-N6711+M6710-N6710)/2</f>
        <v>-5.586299534433594E-3</v>
      </c>
      <c r="Q6711" s="7">
        <f>Q6710+10^6*(C6711-C6710)*(L6711+L6710)/2</f>
        <v>-6257.8849610304424</v>
      </c>
      <c r="R6711" s="7">
        <f>R6710+(C6711-C6710)*(Q6711+Q6710)/2</f>
        <v>-69.533618007229762</v>
      </c>
      <c r="S6711" s="6">
        <f>C6711*(1+K6711/2)</f>
        <v>20.178826502723833</v>
      </c>
      <c r="T6711" s="11">
        <f t="shared" si="733"/>
        <v>-3.6713706178457306</v>
      </c>
      <c r="U6711" s="6">
        <f>U6710+(((T6710)^2+(T6711)^2)/2*(C6711-C6710))</f>
        <v>17.576224930995799</v>
      </c>
      <c r="V6711" s="6"/>
      <c r="W6711" s="6">
        <f>C6711+U6711</f>
        <v>20.200272930995801</v>
      </c>
      <c r="X6711" s="6">
        <f>2*PI()*W6711/($F$1/1000*(1+$N$7^2/2))</f>
        <v>518.51593577298001</v>
      </c>
      <c r="Y6711" s="7">
        <f>Y6710+(T6711*COS(X6711)+T6710*COS(X6710))/2*(C6711-C6710)</f>
        <v>-0.40462776652833848</v>
      </c>
      <c r="Z6711" s="7">
        <f>Z6710+(T6711*SIN(X6711)+T6710*SIN(X6710))/2*(C6711-C6710)</f>
        <v>-1.7290417104945093</v>
      </c>
      <c r="AA6711" s="19">
        <f t="shared" si="734"/>
        <v>1.7757558576773695</v>
      </c>
      <c r="AB6711" s="6">
        <f>AB6710+((H6711+H6710)*(C6711-C6710)/2)*$F$2*$F$10^2/(1+$F$10^2/2)</f>
        <v>-4.9991288596120356E-2</v>
      </c>
    </row>
    <row r="6712" spans="1:28" x14ac:dyDescent="0.2">
      <c r="A6712" s="1">
        <v>2695</v>
      </c>
      <c r="B6712" s="6">
        <f t="shared" si="729"/>
        <v>1.05644</v>
      </c>
      <c r="C6712" s="6">
        <f t="shared" si="728"/>
        <v>2.6244399999999999</v>
      </c>
      <c r="D6712" s="6"/>
      <c r="E6712" s="19">
        <f t="shared" si="730"/>
        <v>8.1575625000000009</v>
      </c>
      <c r="F6712" s="19"/>
      <c r="H6712" s="13">
        <f>($F$5/$F$1+2*$F$6*$F$3/($F$1)^2)*(E6712*10^-3)</f>
        <v>-1.133072685058594E-3</v>
      </c>
      <c r="I6712" s="11">
        <f t="shared" si="731"/>
        <v>-11.33072685058594</v>
      </c>
      <c r="J6712" s="45">
        <f>$F$10*(1+H6712)</f>
        <v>3.6578506878273189</v>
      </c>
      <c r="K6712" s="45">
        <f t="shared" si="732"/>
        <v>13.379871654438791</v>
      </c>
      <c r="L6712" s="6">
        <f>J6712*$F$2*510999/299792458*SIN($F$2*C6712)</f>
        <v>0.10563245878787265</v>
      </c>
      <c r="M6712" s="46">
        <f>(L6712/$F$2)^2*10^6</f>
        <v>0.28942430409622572</v>
      </c>
      <c r="N6712" s="46">
        <f>($F$10*L6712/(J6712*$F$2))^2*10^6</f>
        <v>0.29008129806484229</v>
      </c>
      <c r="O6712" s="19">
        <f>O6711+(B6712-B6711)*(M6712+M6711)/2</f>
        <v>51.111926389772947</v>
      </c>
      <c r="P6712" s="19">
        <f>P6711+(B6712-B6711)*(M6712-N6712+M6711-N6711)/2</f>
        <v>-5.586429838967821E-3</v>
      </c>
      <c r="Q6712" s="7">
        <f>Q6711+10^6*(C6712-C6711)*(L6712+L6711)/2</f>
        <v>-6234.9196022001279</v>
      </c>
      <c r="R6712" s="7">
        <f>R6711+(C6712-C6711)*(Q6712+Q6711)/2</f>
        <v>-71.982207701621235</v>
      </c>
      <c r="S6712" s="6">
        <f>C6712*(1+K6712/2)</f>
        <v>20.181775182387668</v>
      </c>
      <c r="T6712" s="11">
        <f t="shared" si="733"/>
        <v>-3.6578973206913488</v>
      </c>
      <c r="U6712" s="6">
        <f>U6711+(((T6711)^2+(T6712)^2)/2*(C6712-C6711))</f>
        <v>17.581489329300165</v>
      </c>
      <c r="V6712" s="6"/>
      <c r="W6712" s="6">
        <f>C6712+U6712</f>
        <v>20.205929329300165</v>
      </c>
      <c r="X6712" s="6">
        <f>2*PI()*W6712/($F$1/1000*(1+$N$7^2/2))</f>
        <v>518.66112849735111</v>
      </c>
      <c r="Y6712" s="7">
        <f>Y6711+(T6712*COS(X6712)+T6711*COS(X6711))/2*(C6712-C6711)</f>
        <v>-0.40323132303405707</v>
      </c>
      <c r="Z6712" s="7">
        <f>Z6711+(T6712*SIN(X6712)+T6711*SIN(X6711))/2*(C6712-C6711)</f>
        <v>-1.7287212015054165</v>
      </c>
      <c r="AA6712" s="19">
        <f t="shared" si="734"/>
        <v>1.7751260497243926</v>
      </c>
      <c r="AB6712" s="6">
        <f>AB6711+((H6712+H6711)*(C6712-C6711)/2)*$F$2*$F$10^2/(1+$F$10^2/2)</f>
        <v>-5.0142948966809313E-2</v>
      </c>
    </row>
    <row r="6713" spans="1:28" x14ac:dyDescent="0.2">
      <c r="A6713" s="1">
        <v>2696</v>
      </c>
      <c r="B6713" s="6">
        <f t="shared" si="729"/>
        <v>1.0568320000000002</v>
      </c>
      <c r="C6713" s="6">
        <f t="shared" si="728"/>
        <v>2.6248320000000005</v>
      </c>
      <c r="D6713" s="6"/>
      <c r="E6713" s="19">
        <f t="shared" si="730"/>
        <v>8.171040000000005</v>
      </c>
      <c r="F6713" s="19"/>
      <c r="H6713" s="13">
        <f>($F$5/$F$1+2*$F$6*$F$3/($F$1)^2)*(E6713*10^-3)</f>
        <v>-1.1349446887500005E-3</v>
      </c>
      <c r="I6713" s="11">
        <f t="shared" si="731"/>
        <v>-11.349446887500005</v>
      </c>
      <c r="J6713" s="45">
        <f>$F$10*(1+H6713)</f>
        <v>3.6578438325498013</v>
      </c>
      <c r="K6713" s="45">
        <f t="shared" si="732"/>
        <v>13.379821503322619</v>
      </c>
      <c r="L6713" s="6">
        <f>J6713*$F$2*510999/299792458*SIN($F$2*C6713)</f>
        <v>0.19910134462041557</v>
      </c>
      <c r="M6713" s="46">
        <f>(L6713/$F$2)^2*10^6</f>
        <v>1.0282260582675646</v>
      </c>
      <c r="N6713" s="46">
        <f>($F$10*L6713/(J6713*$F$2))^2*10^6</f>
        <v>1.0305639970684297</v>
      </c>
      <c r="O6713" s="19">
        <f>O6712+(B6713-B6712)*(M6713+M6712)/2</f>
        <v>51.112184649243972</v>
      </c>
      <c r="P6713" s="19">
        <f>P6712+(B6713-B6712)*(M6713-N6713+M6712-N6712)/2</f>
        <v>-5.58701684579064E-3</v>
      </c>
      <c r="Q6713" s="7">
        <f>Q6712+10^6*(C6713-C6712)*(L6713+L6712)/2</f>
        <v>-6175.1917767320101</v>
      </c>
      <c r="R6713" s="7">
        <f>R6712+(C6713-C6712)*(Q6713+Q6712)/2</f>
        <v>-74.414589531895743</v>
      </c>
      <c r="S6713" s="6">
        <f>C6713*(1+K6713/2)</f>
        <v>20.184723818104661</v>
      </c>
      <c r="T6713" s="11">
        <f t="shared" si="733"/>
        <v>-3.6228562509278426</v>
      </c>
      <c r="U6713" s="6">
        <f>U6712+(((T6712)^2+(T6713)^2)/2*(C6713-C6712))</f>
        <v>17.586684368143999</v>
      </c>
      <c r="V6713" s="6"/>
      <c r="W6713" s="6">
        <f>C6713+U6713</f>
        <v>20.211516368144</v>
      </c>
      <c r="X6713" s="6">
        <f>2*PI()*W6713/($F$1/1000*(1+$N$7^2/2))</f>
        <v>518.80454085045187</v>
      </c>
      <c r="Y6713" s="7">
        <f>Y6712+(T6713*COS(X6713)+T6712*COS(X6712))/2*(C6713-C6712)</f>
        <v>-0.40190413122491347</v>
      </c>
      <c r="Z6713" s="7">
        <f>Z6712+(T6713*SIN(X6713)+T6712*SIN(X6712))/2*(C6713-C6712)</f>
        <v>-1.7282068889732327</v>
      </c>
      <c r="AA6713" s="19">
        <f t="shared" si="734"/>
        <v>1.7743240915318126</v>
      </c>
      <c r="AB6713" s="6">
        <f>AB6712+((H6713+H6712)*(C6713-C6712)/2)*$F$2*$F$10^2/(1+$F$10^2/2)</f>
        <v>-5.0294860063429009E-2</v>
      </c>
    </row>
    <row r="6714" spans="1:28" x14ac:dyDescent="0.2">
      <c r="A6714" s="1">
        <v>2697</v>
      </c>
      <c r="B6714" s="6">
        <f t="shared" si="729"/>
        <v>1.0572239999999999</v>
      </c>
      <c r="C6714" s="6">
        <f t="shared" si="728"/>
        <v>2.6252240000000002</v>
      </c>
      <c r="D6714" s="6"/>
      <c r="E6714" s="19">
        <f t="shared" si="730"/>
        <v>8.1845224999999964</v>
      </c>
      <c r="F6714" s="19"/>
      <c r="H6714" s="13">
        <f>($F$5/$F$1+2*$F$6*$F$3/($F$1)^2)*(E6714*10^-3)</f>
        <v>-1.1368173869335933E-3</v>
      </c>
      <c r="I6714" s="11">
        <f t="shared" si="731"/>
        <v>-11.368173869335934</v>
      </c>
      <c r="J6714" s="45">
        <f>$F$10*(1+H6714)</f>
        <v>3.6578369747290527</v>
      </c>
      <c r="K6714" s="45">
        <f t="shared" si="732"/>
        <v>13.379771333694988</v>
      </c>
      <c r="L6714" s="6">
        <f>J6714*$F$2*510999/299792458*SIN($F$2*C6714)</f>
        <v>0.2913909421442642</v>
      </c>
      <c r="M6714" s="46">
        <f>(L6714/$F$2)^2*10^6</f>
        <v>2.2023803077166533</v>
      </c>
      <c r="N6714" s="46">
        <f>($F$10*L6714/(J6714*$F$2))^2*10^6</f>
        <v>2.2073962678941506</v>
      </c>
      <c r="O6714" s="19">
        <f>O6713+(B6714-B6713)*(M6714+M6713)/2</f>
        <v>51.112817848091701</v>
      </c>
      <c r="P6714" s="19">
        <f>P6713+(B6714-B6713)*(M6714-N6714+M6713-N6713)/2</f>
        <v>-5.5884582099903976E-3</v>
      </c>
      <c r="Q6714" s="7">
        <f>Q6713+10^6*(C6714-C6713)*(L6714+L6713)/2</f>
        <v>-6079.0552885262005</v>
      </c>
      <c r="R6714" s="7">
        <f>R6713+(C6714-C6713)*(Q6714+Q6713)/2</f>
        <v>-76.816421956684678</v>
      </c>
      <c r="S6714" s="6">
        <f>C6714*(1+K6714/2)</f>
        <v>20.187672409864046</v>
      </c>
      <c r="T6714" s="11">
        <f t="shared" si="733"/>
        <v>-3.5664549779259231</v>
      </c>
      <c r="U6714" s="6">
        <f>U6713+(((T6713)^2+(T6714)^2)/2*(C6714-C6713))</f>
        <v>17.591749927094789</v>
      </c>
      <c r="V6714" s="6"/>
      <c r="W6714" s="6">
        <f>C6714+U6714</f>
        <v>20.216973927094788</v>
      </c>
      <c r="X6714" s="6">
        <f>2*PI()*W6714/($F$1/1000*(1+$N$7^2/2))</f>
        <v>518.94462961539432</v>
      </c>
      <c r="Y6714" s="7">
        <f>Y6713+(T6714*COS(X6714)+T6713*COS(X6713))/2*(C6714-C6713)</f>
        <v>-0.40067821459961156</v>
      </c>
      <c r="Z6714" s="7">
        <f>Z6713+(T6714*SIN(X6714)+T6713*SIN(X6713))/2*(C6714-C6713)</f>
        <v>-1.7275191534261134</v>
      </c>
      <c r="AA6714" s="19">
        <f t="shared" si="734"/>
        <v>1.7733768514077339</v>
      </c>
      <c r="AB6714" s="6">
        <f>AB6713+((H6714+H6713)*(C6714-C6713)/2)*$F$2*$F$10^2/(1+$F$10^2/2)</f>
        <v>-5.0447021979012498E-2</v>
      </c>
    </row>
    <row r="6715" spans="1:28" x14ac:dyDescent="0.2">
      <c r="A6715" s="1">
        <v>2698</v>
      </c>
      <c r="B6715" s="6">
        <f t="shared" si="729"/>
        <v>1.0576159999999999</v>
      </c>
      <c r="C6715" s="6">
        <f t="shared" si="728"/>
        <v>2.6256159999999999</v>
      </c>
      <c r="D6715" s="6"/>
      <c r="E6715" s="19">
        <f t="shared" si="730"/>
        <v>8.1980099999999929</v>
      </c>
      <c r="F6715" s="19"/>
      <c r="H6715" s="13">
        <f>($F$5/$F$1+2*$F$6*$F$3/($F$1)^2)*(E6715*10^-3)</f>
        <v>-1.1386907796093742E-3</v>
      </c>
      <c r="I6715" s="11">
        <f t="shared" si="731"/>
        <v>-11.386907796093741</v>
      </c>
      <c r="J6715" s="45">
        <f>$F$10*(1+H6715)</f>
        <v>3.657830114365074</v>
      </c>
      <c r="K6715" s="45">
        <f t="shared" si="732"/>
        <v>13.37972114555601</v>
      </c>
      <c r="L6715" s="6">
        <f>J6715*$F$2*510999/299792458*SIN($F$2*C6715)</f>
        <v>0.38195478167355157</v>
      </c>
      <c r="M6715" s="46">
        <f>(L6715/$F$2)^2*10^6</f>
        <v>3.7841132252636296</v>
      </c>
      <c r="N6715" s="46">
        <f>($F$10*L6715/(J6715*$F$2))^2*10^6</f>
        <v>3.7927458369539537</v>
      </c>
      <c r="O6715" s="19">
        <f>O6714+(B6715-B6714)*(M6715+M6714)/2</f>
        <v>51.113991200824167</v>
      </c>
      <c r="P6715" s="19">
        <f>P6714+(B6715-B6714)*(M6715-N6715+M6714-N6714)/2</f>
        <v>-5.5911333300764903E-3</v>
      </c>
      <c r="Q6715" s="7">
        <f>Q6714+10^6*(C6715-C6714)*(L6715+L6714)/2</f>
        <v>-5947.0795266580008</v>
      </c>
      <c r="R6715" s="7">
        <f>R6714+(C6715-C6714)*(Q6715+Q6714)/2</f>
        <v>-79.173544380459134</v>
      </c>
      <c r="S6715" s="6">
        <f>C6715*(1+K6715/2)</f>
        <v>20.190620957655092</v>
      </c>
      <c r="T6715" s="11">
        <f t="shared" si="733"/>
        <v>-3.4890275503832267</v>
      </c>
      <c r="U6715" s="6">
        <f>U6714+(((T6714)^2+(T6715)^2)/2*(C6715-C6714))</f>
        <v>17.59662893830874</v>
      </c>
      <c r="V6715" s="6"/>
      <c r="W6715" s="6">
        <f>C6715+U6715</f>
        <v>20.222244938308741</v>
      </c>
      <c r="X6715" s="6">
        <f>2*PI()*W6715/($F$1/1000*(1+$N$7^2/2))</f>
        <v>519.0799299314549</v>
      </c>
      <c r="Y6715" s="7">
        <f>Y6714+(T6715*COS(X6715)+T6714*COS(X6714))/2*(C6715-C6714)</f>
        <v>-0.39957880420721642</v>
      </c>
      <c r="Z6715" s="7">
        <f>Z6714+(T6715*SIN(X6715)+T6714*SIN(X6714))/2*(C6715-C6714)</f>
        <v>-1.7266855459892976</v>
      </c>
      <c r="AA6715" s="19">
        <f t="shared" si="734"/>
        <v>1.7723166182993455</v>
      </c>
      <c r="AB6715" s="6">
        <f>AB6714+((H6715+H6714)*(C6715-C6714)/2)*$F$2*$F$10^2/(1+$F$10^2/2)</f>
        <v>-5.059943480659386E-2</v>
      </c>
    </row>
    <row r="6716" spans="1:28" x14ac:dyDescent="0.2">
      <c r="A6716" s="1">
        <v>2699</v>
      </c>
      <c r="B6716" s="6">
        <f t="shared" si="729"/>
        <v>1.0580080000000001</v>
      </c>
      <c r="C6716" s="6">
        <f t="shared" si="728"/>
        <v>2.6260080000000001</v>
      </c>
      <c r="D6716" s="6"/>
      <c r="E6716" s="19">
        <f t="shared" si="730"/>
        <v>8.2115025000000017</v>
      </c>
      <c r="F6716" s="19"/>
      <c r="H6716" s="13">
        <f>($F$5/$F$1+2*$F$6*$F$3/($F$1)^2)*(E6716*10^-3)</f>
        <v>-1.1405648667773441E-3</v>
      </c>
      <c r="I6716" s="11">
        <f t="shared" si="731"/>
        <v>-11.405648667773441</v>
      </c>
      <c r="J6716" s="45">
        <f>$F$10*(1+H6716)</f>
        <v>3.6578232514578648</v>
      </c>
      <c r="K6716" s="45">
        <f t="shared" si="732"/>
        <v>13.379670938905786</v>
      </c>
      <c r="L6716" s="6">
        <f>J6716*$F$2*510999/299792458*SIN($F$2*C6716)</f>
        <v>0.47025661429918819</v>
      </c>
      <c r="M6716" s="46">
        <f>(L6716/$F$2)^2*10^6</f>
        <v>5.7360119232882445</v>
      </c>
      <c r="N6716" s="46">
        <f>($F$10*L6716/(J6716*$F$2))^2*10^6</f>
        <v>5.7491189304611963</v>
      </c>
      <c r="O6716" s="19">
        <f>O6715+(B6716-B6715)*(M6716+M6715)/2</f>
        <v>51.115857145353282</v>
      </c>
      <c r="P6716" s="19">
        <f>P6715+(B6716-B6715)*(M6716-N6716+M6715-N6715)/2</f>
        <v>-5.5953942953736943E-3</v>
      </c>
      <c r="Q6716" s="7">
        <f>Q6715+10^6*(C6716-C6715)*(L6716+L6715)/2</f>
        <v>-5780.0460930472709</v>
      </c>
      <c r="R6716" s="7">
        <f>R6715+(C6716-C6715)*(Q6716+Q6715)/2</f>
        <v>-81.47206100192237</v>
      </c>
      <c r="S6716" s="6">
        <f>C6716*(1+K6716/2)</f>
        <v>20.193569461467053</v>
      </c>
      <c r="T6716" s="11">
        <f t="shared" si="733"/>
        <v>-3.3910325178482501</v>
      </c>
      <c r="U6716" s="6">
        <f>U6715+(((T6715)^2+(T6716)^2)/2*(C6716-C6715))</f>
        <v>17.601268731606492</v>
      </c>
      <c r="V6716" s="6"/>
      <c r="W6716" s="6">
        <f>C6716+U6716</f>
        <v>20.227276731606491</v>
      </c>
      <c r="X6716" s="6">
        <f>2*PI()*W6716/($F$1/1000*(1+$N$7^2/2))</f>
        <v>519.20908982049752</v>
      </c>
      <c r="Y6716" s="7">
        <f>Y6715+(T6716*COS(X6716)+T6715*COS(X6715))/2*(C6716-C6715)</f>
        <v>-0.39862289941869516</v>
      </c>
      <c r="Z6716" s="7">
        <f>Z6715+(T6716*SIN(X6716)+T6715*SIN(X6715))/2*(C6716-C6715)</f>
        <v>-1.7257383900975491</v>
      </c>
      <c r="AA6716" s="19">
        <f t="shared" si="734"/>
        <v>1.7711784797127159</v>
      </c>
      <c r="AB6716" s="6">
        <f>AB6715+((H6716+H6715)*(C6716-C6715)/2)*$F$2*$F$10^2/(1+$F$10^2/2)</f>
        <v>-5.0752098639207016E-2</v>
      </c>
    </row>
    <row r="6717" spans="1:28" x14ac:dyDescent="0.2">
      <c r="A6717" s="1">
        <v>2700</v>
      </c>
      <c r="B6717" s="6">
        <f t="shared" si="729"/>
        <v>1.0584</v>
      </c>
      <c r="C6717" s="6">
        <f t="shared" si="728"/>
        <v>2.6264000000000003</v>
      </c>
      <c r="D6717" s="6"/>
      <c r="E6717" s="19">
        <f t="shared" si="730"/>
        <v>8.2250000000000014</v>
      </c>
      <c r="F6717" s="19"/>
      <c r="H6717" s="13">
        <f>($F$5/$F$1+2*$F$6*$F$3/($F$1)^2)*(E6717*10^-3)</f>
        <v>-1.1424396484375002E-3</v>
      </c>
      <c r="I6717" s="11">
        <f t="shared" si="731"/>
        <v>-11.424396484375002</v>
      </c>
      <c r="J6717" s="45">
        <f>$F$10*(1+H6717)</f>
        <v>3.6578163860074251</v>
      </c>
      <c r="K6717" s="45">
        <f t="shared" si="732"/>
        <v>13.379620713744421</v>
      </c>
      <c r="L6717" s="6">
        <f>J6717*$F$2*510999/299792458*SIN($F$2*C6717)</f>
        <v>0.55577358714183389</v>
      </c>
      <c r="M6717" s="46">
        <f>(L6717/$F$2)^2*10^6</f>
        <v>8.0119093439433691</v>
      </c>
      <c r="N6717" s="46">
        <f>($F$10*L6717/(J6717*$F$2))^2*10^6</f>
        <v>8.0302470082570885</v>
      </c>
      <c r="O6717" s="19">
        <f>O6716+(B6717-B6716)*(M6717+M6716)/2</f>
        <v>51.118551737921656</v>
      </c>
      <c r="P6717" s="19">
        <f>P6716+(B6717-B6716)*(M6717-N6717+M6716-N6716)/2</f>
        <v>-5.6015574509850809E-3</v>
      </c>
      <c r="Q6717" s="7">
        <f>Q6716+10^6*(C6717-C6716)*(L6717+L6716)/2</f>
        <v>-5578.9441735647433</v>
      </c>
      <c r="R6717" s="7">
        <f>R6716+(C6717-C6716)*(Q6717+Q6716)/2</f>
        <v>-83.69842309417929</v>
      </c>
      <c r="S6717" s="6">
        <f>C6717*(1+K6717/2)</f>
        <v>20.196517921289175</v>
      </c>
      <c r="T6717" s="11">
        <f t="shared" si="733"/>
        <v>-3.2730502150449472</v>
      </c>
      <c r="U6717" s="6">
        <f>U6716+(((T6716)^2+(T6717)^2)/2*(C6717-C6716))</f>
        <v>17.605622275618966</v>
      </c>
      <c r="V6717" s="6"/>
      <c r="W6717" s="6">
        <f>C6717+U6717</f>
        <v>20.232022275618966</v>
      </c>
      <c r="X6717" s="6">
        <f>2*PI()*W6717/($F$1/1000*(1+$N$7^2/2))</f>
        <v>519.33090204564849</v>
      </c>
      <c r="Y6717" s="7">
        <f>Y6716+(T6717*COS(X6717)+T6716*COS(X6716))/2*(C6717-C6716)</f>
        <v>-0.39781875610037548</v>
      </c>
      <c r="Z6717" s="7">
        <f>Z6716+(T6717*SIN(X6717)+T6716*SIN(X6716))/2*(C6717-C6716)</f>
        <v>-1.7247121887853429</v>
      </c>
      <c r="AA6717" s="19">
        <f t="shared" si="734"/>
        <v>1.76999771097309</v>
      </c>
      <c r="AB6717" s="6">
        <f>AB6716+((H6717+H6716)*(C6717-C6716)/2)*$F$2*$F$10^2/(1+$F$10^2/2)</f>
        <v>-5.0905013569885534E-2</v>
      </c>
    </row>
    <row r="6718" spans="1:28" x14ac:dyDescent="0.2">
      <c r="A6718" s="1">
        <v>2701</v>
      </c>
      <c r="B6718" s="6">
        <f t="shared" si="729"/>
        <v>1.0587920000000002</v>
      </c>
      <c r="C6718" s="6">
        <f t="shared" si="728"/>
        <v>2.626792</v>
      </c>
      <c r="D6718" s="6"/>
      <c r="E6718" s="19">
        <f t="shared" si="730"/>
        <v>8.2385025000000063</v>
      </c>
      <c r="F6718" s="19"/>
      <c r="H6718" s="13">
        <f>($F$5/$F$1+2*$F$6*$F$3/($F$1)^2)*(E6718*10^-3)</f>
        <v>-1.1443151245898447E-3</v>
      </c>
      <c r="I6718" s="11">
        <f t="shared" si="731"/>
        <v>-11.443151245898447</v>
      </c>
      <c r="J6718" s="45">
        <f>$F$10*(1+H6718)</f>
        <v>3.6578095180137558</v>
      </c>
      <c r="K6718" s="45">
        <f t="shared" si="732"/>
        <v>13.379570470072025</v>
      </c>
      <c r="L6718" s="6">
        <f>J6718*$F$2*510999/299792458*SIN($F$2*C6718)</f>
        <v>0.63799933926946473</v>
      </c>
      <c r="M6718" s="46">
        <f>(L6718/$F$2)^2*10^6</f>
        <v>10.557976179573785</v>
      </c>
      <c r="N6718" s="46">
        <f>($F$10*L6718/(J6718*$F$2))^2*10^6</f>
        <v>10.582181022251484</v>
      </c>
      <c r="O6718" s="19">
        <f>O6717+(B6718-B6717)*(M6718+M6717)/2</f>
        <v>51.122191435484268</v>
      </c>
      <c r="P6718" s="19">
        <f>P6717+(B6718-B6717)*(M6718-N6718+M6717-N6717)/2</f>
        <v>-5.6098957823554028E-3</v>
      </c>
      <c r="Q6718" s="7">
        <f>Q6717+10^6*(C6718-C6717)*(L6718+L6717)/2</f>
        <v>-5344.9646799882921</v>
      </c>
      <c r="R6718" s="7">
        <f>R6717+(C6718-C6717)*(Q6718+Q6717)/2</f>
        <v>-85.839509229474189</v>
      </c>
      <c r="S6718" s="6">
        <f>C6718*(1+K6718/2)</f>
        <v>20.199466337110717</v>
      </c>
      <c r="T6718" s="11">
        <f t="shared" si="733"/>
        <v>-3.1357793250806232</v>
      </c>
      <c r="U6718" s="6">
        <f>U6717+(((T6717)^2+(T6718)^2)/2*(C6718-C6717))</f>
        <v>17.609649285677381</v>
      </c>
      <c r="V6718" s="6"/>
      <c r="W6718" s="6">
        <f>C6718+U6718</f>
        <v>20.23644128567738</v>
      </c>
      <c r="X6718" s="6">
        <f>2*PI()*W6718/($F$1/1000*(1+$N$7^2/2))</f>
        <v>519.44433254945682</v>
      </c>
      <c r="Y6718" s="7">
        <f>Y6717+(T6718*COS(X6718)+T6717*COS(X6717))/2*(C6718-C6717)</f>
        <v>-0.39716626233871916</v>
      </c>
      <c r="Z6718" s="7">
        <f>Z6717+(T6718*SIN(X6718)+T6717*SIN(X6717))/2*(C6718-C6717)</f>
        <v>-1.7236411853649392</v>
      </c>
      <c r="AA6718" s="19">
        <f t="shared" si="734"/>
        <v>1.7688075010657209</v>
      </c>
      <c r="AB6718" s="6">
        <f>AB6717+((H6718+H6717)*(C6718-C6717)/2)*$F$2*$F$10^2/(1+$F$10^2/2)</f>
        <v>-5.1058179691662972E-2</v>
      </c>
    </row>
    <row r="6719" spans="1:28" x14ac:dyDescent="0.2">
      <c r="A6719" s="1">
        <v>2702</v>
      </c>
      <c r="B6719" s="6">
        <f t="shared" si="729"/>
        <v>1.0591839999999999</v>
      </c>
      <c r="C6719" s="6">
        <f t="shared" si="728"/>
        <v>2.6271839999999997</v>
      </c>
      <c r="D6719" s="6"/>
      <c r="E6719" s="19">
        <f t="shared" si="730"/>
        <v>8.252009999999995</v>
      </c>
      <c r="F6719" s="19"/>
      <c r="H6719" s="13">
        <f>($F$5/$F$1+2*$F$6*$F$3/($F$1)^2)*(E6719*10^-3)</f>
        <v>-1.1461912952343745E-3</v>
      </c>
      <c r="I6719" s="11">
        <f t="shared" si="731"/>
        <v>-11.461912952343745</v>
      </c>
      <c r="J6719" s="45">
        <f>$F$10*(1+H6719)</f>
        <v>3.657802647476855</v>
      </c>
      <c r="K6719" s="45">
        <f t="shared" si="732"/>
        <v>13.379520207888691</v>
      </c>
      <c r="L6719" s="6">
        <f>J6719*$F$2*510999/299792458*SIN($F$2*C6719)</f>
        <v>0.71644699995152927</v>
      </c>
      <c r="M6719" s="46">
        <f>(L6719/$F$2)^2*10^6</f>
        <v>13.313993997856716</v>
      </c>
      <c r="N6719" s="46">
        <f>($F$10*L6719/(J6719*$F$2))^2*10^6</f>
        <v>13.344567320173649</v>
      </c>
      <c r="O6719" s="19">
        <f>O6718+(B6719-B6718)*(M6719+M6718)/2</f>
        <v>51.126870341639041</v>
      </c>
      <c r="P6719" s="19">
        <f>P6718+(B6719-B6718)*(M6719-N6719+M6718-N6718)/2</f>
        <v>-5.6206323026943431E-3</v>
      </c>
      <c r="Q6719" s="7">
        <f>Q6718+10^6*(C6719-C6718)*(L6719+L6718)/2</f>
        <v>-5079.4931975011632</v>
      </c>
      <c r="R6719" s="7">
        <f>R6718+(C6719-C6718)*(Q6719+Q6718)/2</f>
        <v>-87.882702973460695</v>
      </c>
      <c r="S6719" s="6">
        <f>C6719*(1+K6719/2)</f>
        <v>20.202414708920919</v>
      </c>
      <c r="T6719" s="11">
        <f t="shared" si="733"/>
        <v>-2.9800327418902053</v>
      </c>
      <c r="U6719" s="6">
        <f>U6718+(((T6718)^2+(T6719)^2)/2*(C6719-C6718))</f>
        <v>17.613317172272573</v>
      </c>
      <c r="V6719" s="6"/>
      <c r="W6719" s="6">
        <f>C6719+U6719</f>
        <v>20.240501172272573</v>
      </c>
      <c r="X6719" s="6">
        <f>2*PI()*W6719/($F$1/1000*(1+$N$7^2/2))</f>
        <v>519.548544799669</v>
      </c>
      <c r="Y6719" s="7">
        <f>Y6718+(T6719*COS(X6719)+T6718*COS(X6718))/2*(C6719-C6718)</f>
        <v>-0.39665803528843446</v>
      </c>
      <c r="Z6719" s="7">
        <f>Z6718+(T6719*SIN(X6719)+T6718*SIN(X6718))/2*(C6719-C6718)</f>
        <v>-1.7225573542834369</v>
      </c>
      <c r="AA6719" s="19">
        <f t="shared" si="734"/>
        <v>1.7676372466529537</v>
      </c>
      <c r="AB6719" s="6">
        <f>AB6718+((H6719+H6718)*(C6719-C6718)/2)*$F$2*$F$10^2/(1+$F$10^2/2)</f>
        <v>-5.1211597097573253E-2</v>
      </c>
    </row>
    <row r="6720" spans="1:28" x14ac:dyDescent="0.2">
      <c r="A6720" s="1">
        <v>2703</v>
      </c>
      <c r="B6720" s="6">
        <f t="shared" si="729"/>
        <v>1.0595760000000001</v>
      </c>
      <c r="C6720" s="6">
        <f t="shared" si="728"/>
        <v>2.6275760000000004</v>
      </c>
      <c r="D6720" s="6"/>
      <c r="E6720" s="19">
        <f t="shared" si="730"/>
        <v>8.265522500000003</v>
      </c>
      <c r="F6720" s="19"/>
      <c r="H6720" s="13">
        <f>($F$5/$F$1+2*$F$6*$F$3/($F$1)^2)*(E6720*10^-3)</f>
        <v>-1.1480681603710941E-3</v>
      </c>
      <c r="I6720" s="11">
        <f t="shared" si="731"/>
        <v>-11.480681603710941</v>
      </c>
      <c r="J6720" s="45">
        <f>$F$10*(1+H6720)</f>
        <v>3.6577957743967247</v>
      </c>
      <c r="K6720" s="45">
        <f t="shared" si="732"/>
        <v>13.379469927194535</v>
      </c>
      <c r="L6720" s="6">
        <f>J6720*$F$2*510999/299792458*SIN($F$2*C6720)</f>
        <v>0.79065207149212846</v>
      </c>
      <c r="M6720" s="46">
        <f>(L6720/$F$2)^2*10^6</f>
        <v>16.214779460660402</v>
      </c>
      <c r="N6720" s="46">
        <f>($F$10*L6720/(J6720*$F$2))^2*10^6</f>
        <v>16.25207501918123</v>
      </c>
      <c r="O6720" s="19">
        <f>O6719+(B6720-B6719)*(M6720+M6719)/2</f>
        <v>51.13265798123691</v>
      </c>
      <c r="P6720" s="19">
        <f>P6719+(B6720-B6719)*(M6720-N6720+M6719-N6719)/2</f>
        <v>-5.6339346033385503E-3</v>
      </c>
      <c r="Q6720" s="7">
        <f>Q6719+10^6*(C6720-C6719)*(L6720+L6719)/2</f>
        <v>-4784.1017794977433</v>
      </c>
      <c r="R6720" s="7">
        <f>R6719+(C6720-C6719)*(Q6720+Q6719)/2</f>
        <v>-89.815967588955516</v>
      </c>
      <c r="S6720" s="6">
        <f>C6720*(1+K6720/2)</f>
        <v>20.205363036709056</v>
      </c>
      <c r="T6720" s="11">
        <f t="shared" si="733"/>
        <v>-2.8067327564198803</v>
      </c>
      <c r="U6720" s="6">
        <f>U6719+(((T6719)^2+(T6720)^2)/2*(C6720-C6719))</f>
        <v>17.616601807678684</v>
      </c>
      <c r="V6720" s="6"/>
      <c r="W6720" s="6">
        <f>C6720+U6720</f>
        <v>20.244177807678685</v>
      </c>
      <c r="X6720" s="6">
        <f>2*PI()*W6720/($F$1/1000*(1+$N$7^2/2))</f>
        <v>519.64291946750677</v>
      </c>
      <c r="Y6720" s="7">
        <f>Y6719+(T6720*COS(X6720)+T6719*COS(X6719))/2*(C6720-C6719)</f>
        <v>-0.39628099669468692</v>
      </c>
      <c r="Z6720" s="7">
        <f>Z6719+(T6720*SIN(X6720)+T6719*SIN(X6719))/2*(C6720-C6719)</f>
        <v>-1.721488988466062</v>
      </c>
      <c r="AA6720" s="19">
        <f t="shared" si="734"/>
        <v>1.7665115243754397</v>
      </c>
      <c r="AB6720" s="6">
        <f>AB6719+((H6720+H6719)*(C6720-C6719)/2)*$F$2*$F$10^2/(1+$F$10^2/2)</f>
        <v>-5.1365265880650463E-2</v>
      </c>
    </row>
    <row r="6721" spans="1:28" x14ac:dyDescent="0.2">
      <c r="A6721" s="1">
        <v>2704</v>
      </c>
      <c r="B6721" s="6">
        <f t="shared" si="729"/>
        <v>1.059968</v>
      </c>
      <c r="C6721" s="6">
        <f t="shared" si="728"/>
        <v>2.6279680000000001</v>
      </c>
      <c r="D6721" s="6"/>
      <c r="E6721" s="19">
        <f t="shared" si="730"/>
        <v>8.279040000000002</v>
      </c>
      <c r="F6721" s="19"/>
      <c r="H6721" s="13">
        <f>($F$5/$F$1+2*$F$6*$F$3/($F$1)^2)*(E6721*10^-3)</f>
        <v>-1.1499457200000002E-3</v>
      </c>
      <c r="I6721" s="11">
        <f t="shared" si="731"/>
        <v>-11.499457200000002</v>
      </c>
      <c r="J6721" s="45">
        <f>$F$10*(1+H6721)</f>
        <v>3.6577888987733633</v>
      </c>
      <c r="K6721" s="45">
        <f t="shared" si="732"/>
        <v>13.379419627989654</v>
      </c>
      <c r="L6721" s="6">
        <f>J6721*$F$2*510999/299792458*SIN($F$2*C6721)</f>
        <v>0.86017517957621037</v>
      </c>
      <c r="M6721" s="46">
        <f>(L6721/$F$2)^2*10^6</f>
        <v>19.191725952682422</v>
      </c>
      <c r="N6721" s="46">
        <f>($F$10*L6721/(J6721*$F$2))^2*10^6</f>
        <v>19.235941091809156</v>
      </c>
      <c r="O6721" s="19">
        <f>O6720+(B6721-B6720)*(M6721+M6720)/2</f>
        <v>51.139597656297923</v>
      </c>
      <c r="P6721" s="19">
        <f>P6720+(B6721-B6720)*(M6721-N6721+M6720-N6720)/2</f>
        <v>-5.6499107000774701E-3</v>
      </c>
      <c r="Q6721" s="7">
        <f>Q6720+10^6*(C6721-C6720)*(L6721+L6720)/2</f>
        <v>-4460.5396382885756</v>
      </c>
      <c r="R6721" s="7">
        <f>R6720+(C6721-C6720)*(Q6721+Q6720)/2</f>
        <v>-91.627917306840374</v>
      </c>
      <c r="S6721" s="6">
        <f>C6721*(1+K6721/2)</f>
        <v>20.208311320464357</v>
      </c>
      <c r="T6721" s="11">
        <f t="shared" si="733"/>
        <v>-2.6169055950578435</v>
      </c>
      <c r="U6721" s="6">
        <f>U6720+(((T6720)^2+(T6721)^2)/2*(C6721-C6720))</f>
        <v>17.619488092635926</v>
      </c>
      <c r="V6721" s="6"/>
      <c r="W6721" s="6">
        <f>C6721+U6721</f>
        <v>20.247456092635925</v>
      </c>
      <c r="X6721" s="6">
        <f>2*PI()*W6721/($F$1/1000*(1+$N$7^2/2))</f>
        <v>519.72706897371108</v>
      </c>
      <c r="Y6721" s="7">
        <f>Y6720+(T6721*COS(X6721)+T6720*COS(X6720))/2*(C6721-C6720)</f>
        <v>-0.3960181652885964</v>
      </c>
      <c r="Z6721" s="7">
        <f>Z6720+(T6721*SIN(X6721)+T6720*SIN(X6720))/2*(C6721-C6720)</f>
        <v>-1.7204599295769374</v>
      </c>
      <c r="AA6721" s="19">
        <f t="shared" si="734"/>
        <v>1.7654497320848381</v>
      </c>
      <c r="AB6721" s="6">
        <f>AB6720+((H6721+H6720)*(C6721-C6720)/2)*$F$2*$F$10^2/(1+$F$10^2/2)</f>
        <v>-5.1519186133927641E-2</v>
      </c>
    </row>
    <row r="6722" spans="1:28" x14ac:dyDescent="0.2">
      <c r="A6722" s="1">
        <v>2705</v>
      </c>
      <c r="B6722" s="6">
        <f t="shared" si="729"/>
        <v>1.0603600000000002</v>
      </c>
      <c r="C6722" s="6">
        <f t="shared" si="728"/>
        <v>2.6283600000000003</v>
      </c>
      <c r="D6722" s="6"/>
      <c r="E6722" s="19">
        <f t="shared" si="730"/>
        <v>8.2925625000000061</v>
      </c>
      <c r="F6722" s="19"/>
      <c r="H6722" s="13">
        <f>($F$5/$F$1+2*$F$6*$F$3/($F$1)^2)*(E6722*10^-3)</f>
        <v>-1.1518239741210947E-3</v>
      </c>
      <c r="I6722" s="11">
        <f t="shared" si="731"/>
        <v>-11.518239741210948</v>
      </c>
      <c r="J6722" s="45">
        <f>$F$10*(1+H6722)</f>
        <v>3.6577820206067724</v>
      </c>
      <c r="K6722" s="45">
        <f t="shared" si="732"/>
        <v>13.379369310274162</v>
      </c>
      <c r="L6722" s="6">
        <f>J6722*$F$2*510999/299792458*SIN($F$2*C6722)</f>
        <v>0.92460467484267939</v>
      </c>
      <c r="M6722" s="46">
        <f>(L6722/$F$2)^2*10^6</f>
        <v>22.174426159322454</v>
      </c>
      <c r="N6722" s="46">
        <f>($F$10*L6722/(J6722*$F$2))^2*10^6</f>
        <v>22.225596622715845</v>
      </c>
      <c r="O6722" s="19">
        <f>O6721+(B6722-B6721)*(M6722+M6721)/2</f>
        <v>51.147705422111876</v>
      </c>
      <c r="P6722" s="19">
        <f>P6721+(B6722-B6721)*(M6722-N6722+M6721-N6721)/2</f>
        <v>-5.668606278171423E-3</v>
      </c>
      <c r="Q6722" s="7">
        <f>Q6721+10^6*(C6722-C6721)*(L6722+L6721)/2</f>
        <v>-4110.7227868223217</v>
      </c>
      <c r="R6722" s="7">
        <f>R6721+(C6722-C6721)*(Q6722+Q6721)/2</f>
        <v>-93.307884742162841</v>
      </c>
      <c r="S6722" s="6">
        <f>C6722*(1+K6722/2)</f>
        <v>20.211259560176099</v>
      </c>
      <c r="T6722" s="11">
        <f t="shared" si="733"/>
        <v>-2.4116753426485649</v>
      </c>
      <c r="U6722" s="6">
        <f>U6721+(((T6721)^2+(T6722)^2)/2*(C6722-C6721))</f>
        <v>17.621970309714875</v>
      </c>
      <c r="V6722" s="6"/>
      <c r="W6722" s="6">
        <f>C6722+U6722</f>
        <v>20.250330309714876</v>
      </c>
      <c r="X6722" s="6">
        <f>2*PI()*W6722/($F$1/1000*(1+$N$7^2/2))</f>
        <v>519.80084655896439</v>
      </c>
      <c r="Y6722" s="7">
        <f>Y6721+(T6722*COS(X6722)+T6721*COS(X6721))/2*(C6722-C6721)</f>
        <v>-0.39585043273660497</v>
      </c>
      <c r="Z6722" s="7">
        <f>Z6721+(T6722*SIN(X6722)+T6721*SIN(X6721))/2*(C6722-C6721)</f>
        <v>-1.7194893845004013</v>
      </c>
      <c r="AA6722" s="19">
        <f t="shared" si="734"/>
        <v>1.7644662956563739</v>
      </c>
      <c r="AB6722" s="6">
        <f>AB6721+((H6722+H6721)*(C6722-C6721)/2)*$F$2*$F$10^2/(1+$F$10^2/2)</f>
        <v>-5.1673357950439057E-2</v>
      </c>
    </row>
    <row r="6723" spans="1:28" x14ac:dyDescent="0.2">
      <c r="A6723" s="1">
        <v>2706</v>
      </c>
      <c r="B6723" s="6">
        <f t="shared" si="729"/>
        <v>1.0607519999999999</v>
      </c>
      <c r="C6723" s="6">
        <f t="shared" si="728"/>
        <v>2.628752</v>
      </c>
      <c r="D6723" s="6"/>
      <c r="E6723" s="19">
        <f t="shared" si="730"/>
        <v>8.306089999999994</v>
      </c>
      <c r="F6723" s="19"/>
      <c r="H6723" s="13">
        <f>($F$5/$F$1+2*$F$6*$F$3/($F$1)^2)*(E6723*10^-3)</f>
        <v>-1.1537029227343741E-3</v>
      </c>
      <c r="I6723" s="11">
        <f t="shared" si="731"/>
        <v>-11.537029227343741</v>
      </c>
      <c r="J6723" s="45">
        <f>$F$10*(1+H6723)</f>
        <v>3.65777513989695</v>
      </c>
      <c r="K6723" s="45">
        <f t="shared" si="732"/>
        <v>13.379318974048152</v>
      </c>
      <c r="L6723" s="6">
        <f>J6723*$F$2*510999/299792458*SIN($F$2*C6723)</f>
        <v>0.9835590702789434</v>
      </c>
      <c r="M6723" s="46">
        <f>(L6723/$F$2)^2*10^6</f>
        <v>25.092337219010343</v>
      </c>
      <c r="N6723" s="46">
        <f>($F$10*L6723/(J6723*$F$2))^2*10^6</f>
        <v>25.150335774930578</v>
      </c>
      <c r="O6723" s="19">
        <f>O6722+(B6723-B6722)*(M6723+M6722)/2</f>
        <v>51.156969707734021</v>
      </c>
      <c r="P6723" s="19">
        <f>P6722+(B6723-B6722)*(M6723-N6723+M6722-N6722)/2</f>
        <v>-5.6900034059568791E-3</v>
      </c>
      <c r="Q6723" s="7">
        <f>Q6722+10^6*(C6723-C6722)*(L6723+L6722)/2</f>
        <v>-3736.7226927787451</v>
      </c>
      <c r="R6723" s="7">
        <f>R6722+(C6723-C6722)*(Q6723+Q6722)/2</f>
        <v>-94.845984056163573</v>
      </c>
      <c r="S6723" s="6">
        <f>C6723*(1+K6723/2)</f>
        <v>20.214207755833513</v>
      </c>
      <c r="T6723" s="11">
        <f t="shared" si="733"/>
        <v>-2.1922572860857237</v>
      </c>
      <c r="U6723" s="6">
        <f>U6722+(((T6722)^2+(T6723)^2)/2*(C6723-C6722))</f>
        <v>17.624052255028353</v>
      </c>
      <c r="V6723" s="6"/>
      <c r="W6723" s="6">
        <f>C6723+U6723</f>
        <v>20.252804255028352</v>
      </c>
      <c r="X6723" s="6">
        <f>2*PI()*W6723/($F$1/1000*(1+$N$7^2/2))</f>
        <v>519.86434966477134</v>
      </c>
      <c r="Y6723" s="7">
        <f>Y6722+(T6723*COS(X6723)+T6722*COS(X6722))/2*(C6723-C6722)</f>
        <v>-0.39575814821018274</v>
      </c>
      <c r="Z6723" s="7">
        <f>Z6722+(T6723*SIN(X6723)+T6722*SIN(X6722))/2*(C6723-C6722)</f>
        <v>-1.7185922012194281</v>
      </c>
      <c r="AA6723" s="19">
        <f t="shared" si="734"/>
        <v>1.7635712817935634</v>
      </c>
      <c r="AB6723" s="6">
        <f>AB6722+((H6723+H6722)*(C6723-C6722)/2)*$F$2*$F$10^2/(1+$F$10^2/2)</f>
        <v>-5.1827781423218096E-2</v>
      </c>
    </row>
    <row r="6724" spans="1:28" x14ac:dyDescent="0.2">
      <c r="A6724" s="1">
        <v>2707</v>
      </c>
      <c r="B6724" s="6">
        <f t="shared" si="729"/>
        <v>1.0611440000000001</v>
      </c>
      <c r="C6724" s="6">
        <f t="shared" si="728"/>
        <v>2.6291440000000001</v>
      </c>
      <c r="D6724" s="6"/>
      <c r="E6724" s="19">
        <f t="shared" si="730"/>
        <v>8.3196225000000013</v>
      </c>
      <c r="F6724" s="19"/>
      <c r="H6724" s="13">
        <f>($F$5/$F$1+2*$F$6*$F$3/($F$1)^2)*(E6724*10^-3)</f>
        <v>-1.155582565839844E-3</v>
      </c>
      <c r="I6724" s="11">
        <f t="shared" si="731"/>
        <v>-11.55582565839844</v>
      </c>
      <c r="J6724" s="45">
        <f>$F$10*(1+H6724)</f>
        <v>3.657768256643898</v>
      </c>
      <c r="K6724" s="45">
        <f t="shared" si="732"/>
        <v>13.379268619311741</v>
      </c>
      <c r="L6724" s="6">
        <f>J6724*$F$2*510999/299792458*SIN($F$2*C6724)</f>
        <v>1.0366893000065129</v>
      </c>
      <c r="M6724" s="46">
        <f>(L6724/$F$2)^2*10^6</f>
        <v>27.876449068730555</v>
      </c>
      <c r="N6724" s="46">
        <f>($F$10*L6724/(J6724*$F$2))^2*10^6</f>
        <v>27.940987994340823</v>
      </c>
      <c r="O6724" s="19">
        <f>O6723+(B6724-B6723)*(M6724+M6723)/2</f>
        <v>51.167351589846426</v>
      </c>
      <c r="P6724" s="19">
        <f>P6723+(B6724-B6723)*(M6724-N6724+M6723-N6723)/2</f>
        <v>-5.7140207523368684E-3</v>
      </c>
      <c r="Q6724" s="7">
        <f>Q6723+10^6*(C6724-C6723)*(L6724+L6723)/2</f>
        <v>-3340.7540122026239</v>
      </c>
      <c r="R6724" s="7">
        <f>R6723+(C6724-C6723)*(Q6724+Q6723)/2</f>
        <v>-96.233169490340529</v>
      </c>
      <c r="S6724" s="6">
        <f>C6724*(1+K6724/2)</f>
        <v>20.217155907425877</v>
      </c>
      <c r="T6724" s="11">
        <f t="shared" si="733"/>
        <v>-1.9599507178910069</v>
      </c>
      <c r="U6724" s="6">
        <f>U6723+(((T6723)^2+(T6724)^2)/2*(C6724-C6723))</f>
        <v>17.625747145198044</v>
      </c>
      <c r="V6724" s="6"/>
      <c r="W6724" s="6">
        <f>C6724+U6724</f>
        <v>20.254891145198044</v>
      </c>
      <c r="X6724" s="6">
        <f>2*PI()*W6724/($F$1/1000*(1+$N$7^2/2))</f>
        <v>519.91791754540793</v>
      </c>
      <c r="Y6724" s="7">
        <f>Y6723+(T6724*COS(X6724)+T6723*COS(X6723))/2*(C6724-C6723)</f>
        <v>-0.39572240502835182</v>
      </c>
      <c r="Z6724" s="7">
        <f>Z6723+(T6724*SIN(X6724)+T6723*SIN(X6723))/2*(C6724-C6723)</f>
        <v>-1.7177794450053501</v>
      </c>
      <c r="AA6724" s="19">
        <f t="shared" si="734"/>
        <v>1.7627712397030737</v>
      </c>
      <c r="AB6724" s="6">
        <f>AB6723+((H6724+H6723)*(C6724-C6723)/2)*$F$2*$F$10^2/(1+$F$10^2/2)</f>
        <v>-5.1982456645298852E-2</v>
      </c>
    </row>
    <row r="6725" spans="1:28" x14ac:dyDescent="0.2">
      <c r="A6725" s="1">
        <v>2708</v>
      </c>
      <c r="B6725" s="6">
        <f t="shared" si="729"/>
        <v>1.061536</v>
      </c>
      <c r="C6725" s="6">
        <f t="shared" si="728"/>
        <v>2.6295359999999999</v>
      </c>
      <c r="D6725" s="6"/>
      <c r="E6725" s="19">
        <f t="shared" si="730"/>
        <v>8.3331599999999995</v>
      </c>
      <c r="F6725" s="19"/>
      <c r="H6725" s="13">
        <f>($F$5/$F$1+2*$F$6*$F$3/($F$1)^2)*(E6725*10^-3)</f>
        <v>-1.1574629034374999E-3</v>
      </c>
      <c r="I6725" s="11">
        <f t="shared" si="731"/>
        <v>-11.574629034374999</v>
      </c>
      <c r="J6725" s="45">
        <f>$F$10*(1+H6725)</f>
        <v>3.6577613708476151</v>
      </c>
      <c r="K6725" s="45">
        <f t="shared" si="732"/>
        <v>13.379218246065024</v>
      </c>
      <c r="L6725" s="6">
        <f>J6725*$F$2*510999/299792458*SIN($F$2*C6725)</f>
        <v>1.0836807860826922</v>
      </c>
      <c r="M6725" s="46">
        <f>(L6725/$F$2)^2*10^6</f>
        <v>30.460916526174692</v>
      </c>
      <c r="N6725" s="46">
        <f>($F$10*L6725/(J6725*$F$2))^2*10^6</f>
        <v>30.53155390448741</v>
      </c>
      <c r="O6725" s="19">
        <f>O6724+(B6725-B6724)*(M6725+M6724)/2</f>
        <v>51.178785713503025</v>
      </c>
      <c r="P6725" s="19">
        <f>P6724+(B6725-B6724)*(M6725-N6725+M6724-N6724)/2</f>
        <v>-5.7405153079057702E-3</v>
      </c>
      <c r="Q6725" s="7">
        <f>Q6724+10^6*(C6725-C6724)*(L6725+L6724)/2</f>
        <v>-2925.1614753294302</v>
      </c>
      <c r="R6725" s="7">
        <f>R6724+(C6725-C6724)*(Q6725+Q6724)/2</f>
        <v>-97.461288925895957</v>
      </c>
      <c r="S6725" s="6">
        <f>C6725*(1+K6725/2)</f>
        <v>20.220104014942418</v>
      </c>
      <c r="T6725" s="11">
        <f t="shared" si="733"/>
        <v>-1.7161312424014845</v>
      </c>
      <c r="U6725" s="6">
        <f>U6724+(((T6724)^2+(T6725)^2)/2*(C6725-C6724))</f>
        <v>17.627077301796554</v>
      </c>
      <c r="V6725" s="6"/>
      <c r="W6725" s="6">
        <f>C6725+U6725</f>
        <v>20.256613301796556</v>
      </c>
      <c r="X6725" s="6">
        <f>2*PI()*W6725/($F$1/1000*(1+$N$7^2/2))</f>
        <v>519.96212316793958</v>
      </c>
      <c r="Y6725" s="7">
        <f>Y6724+(T6725*COS(X6725)+T6724*COS(X6724))/2*(C6725-C6724)</f>
        <v>-0.39572598505951401</v>
      </c>
      <c r="Z6725" s="7">
        <f>Z6724+(T6725*SIN(X6725)+T6724*SIN(X6724))/2*(C6725-C6724)</f>
        <v>-1.7170591170534126</v>
      </c>
      <c r="AA6725" s="19">
        <f t="shared" si="734"/>
        <v>1.7620701083406323</v>
      </c>
      <c r="AB6725" s="6">
        <f>AB6724+((H6725+H6724)*(C6725-C6724)/2)*$F$2*$F$10^2/(1+$F$10^2/2)</f>
        <v>-5.2137383709714713E-2</v>
      </c>
    </row>
    <row r="6726" spans="1:28" x14ac:dyDescent="0.2">
      <c r="A6726" s="1">
        <v>2709</v>
      </c>
      <c r="B6726" s="6">
        <f t="shared" si="729"/>
        <v>1.0619280000000002</v>
      </c>
      <c r="C6726" s="6">
        <f t="shared" si="728"/>
        <v>2.6299280000000005</v>
      </c>
      <c r="D6726" s="6"/>
      <c r="E6726" s="19">
        <f t="shared" si="730"/>
        <v>8.3467025000000064</v>
      </c>
      <c r="F6726" s="19"/>
      <c r="H6726" s="13">
        <f>($F$5/$F$1+2*$F$6*$F$3/($F$1)^2)*(E6726*10^-3)</f>
        <v>-1.1593439355273446E-3</v>
      </c>
      <c r="I6726" s="11">
        <f t="shared" si="731"/>
        <v>-11.593439355273446</v>
      </c>
      <c r="J6726" s="45">
        <f>$F$10*(1+H6726)</f>
        <v>3.6577544825081025</v>
      </c>
      <c r="K6726" s="45">
        <f t="shared" si="732"/>
        <v>13.379167854308117</v>
      </c>
      <c r="L6726" s="6">
        <f>J6726*$F$2*510999/299792458*SIN($F$2*C6726)</f>
        <v>1.1242553010810985</v>
      </c>
      <c r="M6726" s="46">
        <f>(L6726/$F$2)^2*10^6</f>
        <v>32.784616509915779</v>
      </c>
      <c r="N6726" s="46">
        <f>($F$10*L6726/(J6726*$F$2))^2*10^6</f>
        <v>32.860766202498297</v>
      </c>
      <c r="O6726" s="19">
        <f>O6725+(B6726-B6725)*(M6726+M6725)/2</f>
        <v>51.191181837978107</v>
      </c>
      <c r="P6726" s="19">
        <f>P6725+(B6726-B6725)*(M6726-N6726+M6725-N6725)/2</f>
        <v>-5.7692855738012486E-3</v>
      </c>
      <c r="Q6726" s="7">
        <f>Q6725+10^6*(C6726-C6725)*(L6726+L6725)/2</f>
        <v>-2492.4060022446492</v>
      </c>
      <c r="R6726" s="7">
        <f>R6725+(C6726-C6725)*(Q6726+Q6725)/2</f>
        <v>-98.523132151502139</v>
      </c>
      <c r="S6726" s="6">
        <f>C6726*(1+K6726/2)</f>
        <v>20.223052078372422</v>
      </c>
      <c r="T6726" s="11">
        <f t="shared" si="733"/>
        <v>-1.4622426301164522</v>
      </c>
      <c r="U6726" s="6">
        <f>U6725+(((T6725)^2+(T6726)^2)/2*(C6726-C6725))</f>
        <v>17.62807362074685</v>
      </c>
      <c r="V6726" s="6"/>
      <c r="W6726" s="6">
        <f>C6726+U6726</f>
        <v>20.25800162074685</v>
      </c>
      <c r="X6726" s="6">
        <f>2*PI()*W6726/($F$1/1000*(1+$N$7^2/2))</f>
        <v>519.99775959236433</v>
      </c>
      <c r="Y6726" s="7">
        <f>Y6725+(T6726*COS(X6726)+T6725*COS(X6725))/2*(C6726-C6725)</f>
        <v>-0.39575396320872347</v>
      </c>
      <c r="Z6726" s="7">
        <f>Z6725+(T6726*SIN(X6726)+T6725*SIN(X6725))/2*(C6726-C6725)</f>
        <v>-1.7164368827195693</v>
      </c>
      <c r="AA6726" s="19">
        <f t="shared" si="734"/>
        <v>1.7614700598521349</v>
      </c>
      <c r="AB6726" s="6">
        <f>AB6725+((H6726+H6725)*(C6726-C6725)/2)*$F$2*$F$10^2/(1+$F$10^2/2)</f>
        <v>-5.2292562709499953E-2</v>
      </c>
    </row>
    <row r="6727" spans="1:28" x14ac:dyDescent="0.2">
      <c r="A6727" s="1">
        <v>2710</v>
      </c>
      <c r="B6727" s="6">
        <f t="shared" si="729"/>
        <v>1.0623199999999999</v>
      </c>
      <c r="C6727" s="6">
        <f t="shared" si="728"/>
        <v>2.6303200000000002</v>
      </c>
      <c r="D6727" s="6"/>
      <c r="E6727" s="19">
        <f t="shared" si="730"/>
        <v>8.3602499999999971</v>
      </c>
      <c r="F6727" s="19"/>
      <c r="H6727" s="13">
        <f>($F$5/$F$1+2*$F$6*$F$3/($F$1)^2)*(E6727*10^-3)</f>
        <v>-1.1612256621093746E-3</v>
      </c>
      <c r="I6727" s="11">
        <f t="shared" si="731"/>
        <v>-11.612256621093746</v>
      </c>
      <c r="J6727" s="45">
        <f>$F$10*(1+H6727)</f>
        <v>3.657747591625359</v>
      </c>
      <c r="K6727" s="45">
        <f t="shared" si="732"/>
        <v>13.379117444041114</v>
      </c>
      <c r="L6727" s="6">
        <f>J6727*$F$2*510999/299792458*SIN($F$2*C6727)</f>
        <v>1.158172615422534</v>
      </c>
      <c r="M6727" s="46">
        <f>(L6727/$F$2)^2*10^6</f>
        <v>34.792593569753897</v>
      </c>
      <c r="N6727" s="46">
        <f>($F$10*L6727/(J6727*$F$2))^2*10^6</f>
        <v>34.873538640700026</v>
      </c>
      <c r="O6727" s="19">
        <f>O6726+(B6727-B6726)*(M6727+M6726)/2</f>
        <v>51.204426971153715</v>
      </c>
      <c r="P6727" s="19">
        <f>P6726+(B6727-B6726)*(M6727-N6727+M6726-N6726)/2</f>
        <v>-5.800076147452842E-3</v>
      </c>
      <c r="Q6727" s="7">
        <f>Q6726+10^6*(C6727-C6726)*(L6727+L6726)/2</f>
        <v>-2045.0501306102501</v>
      </c>
      <c r="R6727" s="7">
        <f>R6726+(C6727-C6726)*(Q6727+Q6726)/2</f>
        <v>-99.412473553541076</v>
      </c>
      <c r="S6727" s="6">
        <f>C6727*(1+K6727/2)</f>
        <v>20.226000097705114</v>
      </c>
      <c r="T6727" s="11">
        <f t="shared" si="733"/>
        <v>-1.1997882684484078</v>
      </c>
      <c r="U6727" s="6">
        <f>U6726+(((T6726)^2+(T6727)^2)/2*(C6727-C6726))</f>
        <v>17.628774839244944</v>
      </c>
      <c r="V6727" s="6"/>
      <c r="W6727" s="6">
        <f>C6727+U6727</f>
        <v>20.259094839244945</v>
      </c>
      <c r="X6727" s="6">
        <f>2*PI()*W6727/($F$1/1000*(1+$N$7^2/2))</f>
        <v>520.02582115442738</v>
      </c>
      <c r="Y6727" s="7">
        <f>Y6726+(T6727*COS(X6727)+T6726*COS(X6726))/2*(C6727-C6726)</f>
        <v>-0.39579400280273908</v>
      </c>
      <c r="Z6727" s="7">
        <f>Z6726+(T6727*SIN(X6727)+T6726*SIN(X6726))/2*(C6727-C6726)</f>
        <v>-1.7159167142543592</v>
      </c>
      <c r="AA6727" s="19">
        <f t="shared" si="734"/>
        <v>1.7609721925436785</v>
      </c>
      <c r="AB6727" s="6">
        <f>AB6726+((H6727+H6726)*(C6727-C6726)/2)*$F$2*$F$10^2/(1+$F$10^2/2)</f>
        <v>-5.2447993737687604E-2</v>
      </c>
    </row>
    <row r="6728" spans="1:28" x14ac:dyDescent="0.2">
      <c r="A6728" s="1">
        <v>2711</v>
      </c>
      <c r="B6728" s="6">
        <f t="shared" si="729"/>
        <v>1.0627119999999999</v>
      </c>
      <c r="C6728" s="6">
        <f t="shared" si="728"/>
        <v>2.6307119999999999</v>
      </c>
      <c r="D6728" s="6"/>
      <c r="E6728" s="19">
        <f t="shared" si="730"/>
        <v>8.3738024999999965</v>
      </c>
      <c r="F6728" s="19"/>
      <c r="H6728" s="13">
        <f>($F$5/$F$1+2*$F$6*$F$3/($F$1)^2)*(E6728*10^-3)</f>
        <v>-1.1631080831835932E-3</v>
      </c>
      <c r="I6728" s="11">
        <f t="shared" si="731"/>
        <v>-11.631080831835932</v>
      </c>
      <c r="J6728" s="45">
        <f>$F$10*(1+H6728)</f>
        <v>3.6577406981993854</v>
      </c>
      <c r="K6728" s="45">
        <f t="shared" si="732"/>
        <v>13.379067015264127</v>
      </c>
      <c r="L6728" s="6">
        <f>J6728*$F$2*510999/299792458*SIN($F$2*C6728)</f>
        <v>1.1852319197035186</v>
      </c>
      <c r="M6728" s="46">
        <f>(L6728/$F$2)^2*10^6</f>
        <v>36.437359541202405</v>
      </c>
      <c r="N6728" s="46">
        <f>($F$10*L6728/(J6728*$F$2))^2*10^6</f>
        <v>36.522268825305417</v>
      </c>
      <c r="O6728" s="19">
        <f>O6727+(B6728-B6727)*(M6728+M6727)/2</f>
        <v>51.218388041963458</v>
      </c>
      <c r="P6728" s="19">
        <f>P6727+(B6728-B6727)*(M6728-N6728+M6727-N6727)/2</f>
        <v>-5.8325836010424698E-3</v>
      </c>
      <c r="Q6728" s="7">
        <f>Q6727+10^6*(C6728-C6727)*(L6728+L6727)/2</f>
        <v>-1585.742841725865</v>
      </c>
      <c r="R6728" s="7">
        <f>R6727+(C6728-C6727)*(Q6728+Q6727)/2</f>
        <v>-100.12410897611846</v>
      </c>
      <c r="S6728" s="6">
        <f>C6728*(1+K6728/2)</f>
        <v>20.228948072929761</v>
      </c>
      <c r="T6728" s="11">
        <f t="shared" si="733"/>
        <v>-0.93032225948955294</v>
      </c>
      <c r="U6728" s="6">
        <f>U6727+(((T6727)^2+(T6728)^2)/2*(C6728-C6727))</f>
        <v>17.629226617558484</v>
      </c>
      <c r="V6728" s="6"/>
      <c r="W6728" s="6">
        <f>C6728+U6728</f>
        <v>20.259938617558483</v>
      </c>
      <c r="X6728" s="6">
        <f>2*PI()*W6728/($F$1/1000*(1+$N$7^2/2))</f>
        <v>520.04747989653072</v>
      </c>
      <c r="Y6728" s="7">
        <f>Y6727+(T6728*COS(X6728)+T6727*COS(X6727))/2*(C6728-C6727)</f>
        <v>-0.39583638560617185</v>
      </c>
      <c r="Z6728" s="7">
        <f>Z6727+(T6728*SIN(X6728)+T6727*SIN(X6727))/2*(C6728-C6727)</f>
        <v>-1.7155013936277075</v>
      </c>
      <c r="AA6728" s="19">
        <f t="shared" si="734"/>
        <v>1.7605770291891136</v>
      </c>
      <c r="AB6728" s="6">
        <f>AB6727+((H6728+H6727)*(C6728-C6727)/2)*$F$2*$F$10^2/(1+$F$10^2/2)</f>
        <v>-5.2603676887311754E-2</v>
      </c>
    </row>
    <row r="6729" spans="1:28" x14ac:dyDescent="0.2">
      <c r="A6729" s="1">
        <v>2712</v>
      </c>
      <c r="B6729" s="6">
        <f t="shared" si="729"/>
        <v>1.063104</v>
      </c>
      <c r="C6729" s="6">
        <f t="shared" si="728"/>
        <v>2.6311040000000001</v>
      </c>
      <c r="D6729" s="6"/>
      <c r="E6729" s="19">
        <f t="shared" si="730"/>
        <v>8.387360000000001</v>
      </c>
      <c r="F6729" s="19"/>
      <c r="H6729" s="13">
        <f>($F$5/$F$1+2*$F$6*$F$3/($F$1)^2)*(E6729*10^-3)</f>
        <v>-1.1649911987500002E-3</v>
      </c>
      <c r="I6729" s="11">
        <f t="shared" si="731"/>
        <v>-11.649911987500001</v>
      </c>
      <c r="J6729" s="45">
        <f>$F$10*(1+H6729)</f>
        <v>3.6577338022301809</v>
      </c>
      <c r="K6729" s="45">
        <f t="shared" si="732"/>
        <v>13.379016567977256</v>
      </c>
      <c r="L6729" s="6">
        <f>J6729*$F$2*510999/299792458*SIN($F$2*C6729)</f>
        <v>1.2052730136003351</v>
      </c>
      <c r="M6729" s="46">
        <f>(L6729/$F$2)^2*10^6</f>
        <v>37.680016588217136</v>
      </c>
      <c r="N6729" s="46">
        <f>($F$10*L6729/(J6729*$F$2))^2*10^6</f>
        <v>37.767964020724371</v>
      </c>
      <c r="O6729" s="19">
        <f>O6728+(B6729-B6728)*(M6729+M6728)/2</f>
        <v>51.232915047684827</v>
      </c>
      <c r="P6729" s="19">
        <f>P6728+(B6729-B6728)*(M6729-N6729+M6728-N6728)/2</f>
        <v>-5.8664635174980927E-3</v>
      </c>
      <c r="Q6729" s="7">
        <f>Q6728+10^6*(C6729-C6728)*(L6729+L6728)/2</f>
        <v>-1117.2038747981064</v>
      </c>
      <c r="R6729" s="7">
        <f>R6728+(C6729-C6728)*(Q6729+Q6728)/2</f>
        <v>-100.65388653255739</v>
      </c>
      <c r="S6729" s="6">
        <f>C6729*(1+K6729/2)</f>
        <v>20.231896004035615</v>
      </c>
      <c r="T6729" s="11">
        <f t="shared" si="733"/>
        <v>-0.65544021752067738</v>
      </c>
      <c r="U6729" s="6">
        <f>U6728+(((T6728)^2+(T6729)^2)/2*(C6729-C6728))</f>
        <v>17.629480457429992</v>
      </c>
      <c r="V6729" s="6"/>
      <c r="W6729" s="6">
        <f>C6729+U6729</f>
        <v>20.260584457429992</v>
      </c>
      <c r="X6729" s="6">
        <f>2*PI()*W6729/($F$1/1000*(1+$N$7^2/2))</f>
        <v>520.06405780448665</v>
      </c>
      <c r="Y6729" s="7">
        <f>Y6728+(T6729*COS(X6729)+T6728*COS(X6728))/2*(C6729-C6728)</f>
        <v>-0.39587382278827754</v>
      </c>
      <c r="Z6729" s="7">
        <f>Z6728+(T6729*SIN(X6729)+T6728*SIN(X6728))/2*(C6729-C6728)</f>
        <v>-1.715192857517758</v>
      </c>
      <c r="AA6729" s="19">
        <f t="shared" si="734"/>
        <v>1.7602848127643822</v>
      </c>
      <c r="AB6729" s="6">
        <f>AB6728+((H6729+H6728)*(C6729-C6728)/2)*$F$2*$F$10^2/(1+$F$10^2/2)</f>
        <v>-5.2759612251406324E-2</v>
      </c>
    </row>
    <row r="6730" spans="1:28" x14ac:dyDescent="0.2">
      <c r="A6730" s="1">
        <v>2713</v>
      </c>
      <c r="B6730" s="6">
        <f t="shared" si="729"/>
        <v>1.063496</v>
      </c>
      <c r="C6730" s="6">
        <f t="shared" si="728"/>
        <v>2.6314960000000003</v>
      </c>
      <c r="D6730" s="6"/>
      <c r="E6730" s="19">
        <f t="shared" si="730"/>
        <v>8.4009225000000001</v>
      </c>
      <c r="F6730" s="19"/>
      <c r="H6730" s="13">
        <f>($F$5/$F$1+2*$F$6*$F$3/($F$1)^2)*(E6730*10^-3)</f>
        <v>-1.1668750088085938E-3</v>
      </c>
      <c r="I6730" s="11">
        <f t="shared" si="731"/>
        <v>-11.668750088085938</v>
      </c>
      <c r="J6730" s="45">
        <f>$F$10*(1+H6730)</f>
        <v>3.6577269037177462</v>
      </c>
      <c r="K6730" s="45">
        <f t="shared" si="732"/>
        <v>13.378966102180611</v>
      </c>
      <c r="L6730" s="6">
        <f>J6730*$F$2*510999/299792458*SIN($F$2*C6730)</f>
        <v>1.2181772543098013</v>
      </c>
      <c r="M6730" s="46">
        <f>(L6730/$F$2)^2*10^6</f>
        <v>38.491177075447681</v>
      </c>
      <c r="N6730" s="46">
        <f>($F$10*L6730/(J6730*$F$2))^2*10^6</f>
        <v>38.58116333405092</v>
      </c>
      <c r="O6730" s="19">
        <f>O6729+(B6730-B6729)*(M6730+M6729)/2</f>
        <v>51.247844601642903</v>
      </c>
      <c r="P6730" s="19">
        <f>P6729+(B6730-B6729)*(M6730-N6730+M6729-N6729)/2</f>
        <v>-5.9013385209557411E-3</v>
      </c>
      <c r="Q6730" s="7">
        <f>Q6729+10^6*(C6730-C6729)*(L6730+L6729)/2</f>
        <v>-642.20762228751369</v>
      </c>
      <c r="R6730" s="7">
        <f>R6729+(C6730-C6729)*(Q6730+Q6729)/2</f>
        <v>-100.99873118598633</v>
      </c>
      <c r="S6730" s="6">
        <f>C6730*(1+K6730/2)</f>
        <v>20.234843891011938</v>
      </c>
      <c r="T6730" s="11">
        <f t="shared" si="733"/>
        <v>-0.37676982074702553</v>
      </c>
      <c r="U6730" s="6">
        <f>U6729+(((T6729)^2+(T6730)^2)/2*(C6730-C6729))</f>
        <v>17.6295924826758</v>
      </c>
      <c r="V6730" s="6"/>
      <c r="W6730" s="6">
        <f>C6730+U6730</f>
        <v>20.261088482675802</v>
      </c>
      <c r="X6730" s="6">
        <f>2*PI()*W6730/($F$1/1000*(1+$N$7^2/2))</f>
        <v>520.07699550700568</v>
      </c>
      <c r="Y6730" s="7">
        <f>Y6729+(T6730*COS(X6730)+T6729*COS(X6729))/2*(C6730-C6729)</f>
        <v>-0.39590109095136222</v>
      </c>
      <c r="Z6730" s="7">
        <f>Z6729+(T6730*SIN(X6730)+T6729*SIN(X6729))/2*(C6730-C6729)</f>
        <v>-1.7149923943612866</v>
      </c>
      <c r="AA6730" s="19">
        <f t="shared" si="734"/>
        <v>1.7600956185768821</v>
      </c>
      <c r="AB6730" s="6">
        <f>AB6729+((H6730+H6729)*(C6730-C6729)/2)*$F$2*$F$10^2/(1+$F$10^2/2)</f>
        <v>-5.291579992300488E-2</v>
      </c>
    </row>
    <row r="6731" spans="1:28" x14ac:dyDescent="0.2">
      <c r="A6731" s="1">
        <v>2714</v>
      </c>
      <c r="B6731" s="6">
        <f t="shared" si="729"/>
        <v>1.0638880000000002</v>
      </c>
      <c r="C6731" s="6">
        <f t="shared" si="728"/>
        <v>2.631888</v>
      </c>
      <c r="D6731" s="6"/>
      <c r="E6731" s="19">
        <f t="shared" si="730"/>
        <v>8.4144900000000042</v>
      </c>
      <c r="F6731" s="19"/>
      <c r="H6731" s="13">
        <f>($F$5/$F$1+2*$F$6*$F$3/($F$1)^2)*(E6731*10^-3)</f>
        <v>-1.1687595133593755E-3</v>
      </c>
      <c r="I6731" s="11">
        <f t="shared" si="731"/>
        <v>-11.687595133593755</v>
      </c>
      <c r="J6731" s="45">
        <f>$F$10*(1+H6731)</f>
        <v>3.6577200026620815</v>
      </c>
      <c r="K6731" s="45">
        <f t="shared" si="732"/>
        <v>13.378915617874299</v>
      </c>
      <c r="L6731" s="6">
        <f>J6731*$F$2*510999/299792458*SIN($F$2*C6731)</f>
        <v>1.2238682589125078</v>
      </c>
      <c r="M6731" s="46">
        <f>(L6731/$F$2)^2*10^6</f>
        <v>38.851658516536006</v>
      </c>
      <c r="N6731" s="46">
        <f>($F$10*L6731/(J6731*$F$2))^2*10^6</f>
        <v>38.942634469968155</v>
      </c>
      <c r="O6731" s="19">
        <f>O6730+(B6731-B6730)*(M6731+M6730)/2</f>
        <v>51.263003797418939</v>
      </c>
      <c r="P6731" s="19">
        <f>P6730+(B6731-B6730)*(M6731-N6731+M6730-N6730)/2</f>
        <v>-5.9368071145146925E-3</v>
      </c>
      <c r="Q6731" s="7">
        <f>Q6730+10^6*(C6731-C6730)*(L6731+L6730)/2</f>
        <v>-163.56670169627574</v>
      </c>
      <c r="R6731" s="7">
        <f>R6730+(C6731-C6730)*(Q6731+Q6730)/2</f>
        <v>-101.15666295348704</v>
      </c>
      <c r="S6731" s="6">
        <f>C6731*(1+K6731/2)</f>
        <v>20.237791733847978</v>
      </c>
      <c r="T6731" s="11">
        <f t="shared" si="733"/>
        <v>-9.596117320871328E-2</v>
      </c>
      <c r="U6731" s="6">
        <f>U6730+(((T6730)^2+(T6731)^2)/2*(C6731-C6730))</f>
        <v>17.629622110828539</v>
      </c>
      <c r="V6731" s="6"/>
      <c r="W6731" s="6">
        <f>C6731+U6731</f>
        <v>20.261510110828539</v>
      </c>
      <c r="X6731" s="6">
        <f>2*PI()*W6731/($F$1/1000*(1+$N$7^2/2))</f>
        <v>520.0878181784077</v>
      </c>
      <c r="Y6731" s="7">
        <f>Y6730+(T6731*COS(X6731)+T6730*COS(X6730))/2*(C6731-C6730)</f>
        <v>-0.39591453457308678</v>
      </c>
      <c r="Z6731" s="7">
        <f>Z6730+(T6731*SIN(X6731)+T6730*SIN(X6730))/2*(C6731-C6730)</f>
        <v>-1.7149007204484179</v>
      </c>
      <c r="AA6731" s="19">
        <f t="shared" si="734"/>
        <v>1.7600093180664491</v>
      </c>
      <c r="AB6731" s="6">
        <f>AB6730+((H6731+H6730)*(C6731-C6730)/2)*$F$2*$F$10^2/(1+$F$10^2/2)</f>
        <v>-5.3072239995140984E-2</v>
      </c>
    </row>
    <row r="6732" spans="1:28" x14ac:dyDescent="0.2">
      <c r="A6732" s="1">
        <v>2715</v>
      </c>
      <c r="B6732" s="6">
        <f t="shared" si="729"/>
        <v>1.0642799999999999</v>
      </c>
      <c r="C6732" s="6">
        <f t="shared" si="728"/>
        <v>2.6322799999999997</v>
      </c>
      <c r="D6732" s="6"/>
      <c r="E6732" s="19">
        <f t="shared" si="730"/>
        <v>8.4280624999999958</v>
      </c>
      <c r="F6732" s="19"/>
      <c r="H6732" s="13">
        <f>($F$5/$F$1+2*$F$6*$F$3/($F$1)^2)*(E6732*10^-3)</f>
        <v>-1.1706447124023433E-3</v>
      </c>
      <c r="I6732" s="11">
        <f t="shared" si="731"/>
        <v>-11.706447124023432</v>
      </c>
      <c r="J6732" s="45">
        <f>$F$10*(1+H6732)</f>
        <v>3.6577130990631859</v>
      </c>
      <c r="K6732" s="45">
        <f t="shared" si="732"/>
        <v>13.378865115058415</v>
      </c>
      <c r="L6732" s="6">
        <f>J6732*$F$2*510999/299792458*SIN($F$2*C6732)</f>
        <v>1.2223123564993992</v>
      </c>
      <c r="M6732" s="46">
        <f>(L6732/$F$2)^2*10^6</f>
        <v>38.752937164499677</v>
      </c>
      <c r="N6732" s="46">
        <f>($F$10*L6732/(J6732*$F$2))^2*10^6</f>
        <v>38.843828577633474</v>
      </c>
      <c r="O6732" s="19">
        <f>O6731+(B6732-B6731)*(M6732+M6731)/2</f>
        <v>51.278214298172415</v>
      </c>
      <c r="P6732" s="19">
        <f>P6731+(B6732-B6731)*(M6732-N6732+M6731-N6731)/2</f>
        <v>-5.9724531183615931E-3</v>
      </c>
      <c r="Q6732" s="7">
        <f>Q6731+10^6*(C6732-C6731)*(L6732+L6731)/2</f>
        <v>315.8846989241228</v>
      </c>
      <c r="R6732" s="7">
        <f>R6731+(C6732-C6731)*(Q6732+Q6731)/2</f>
        <v>-101.12680862603041</v>
      </c>
      <c r="S6732" s="6">
        <f>C6732*(1+K6732/2)</f>
        <v>20.240739532532981</v>
      </c>
      <c r="T6732" s="11">
        <f t="shared" si="733"/>
        <v>0.18532296606265911</v>
      </c>
      <c r="U6732" s="6">
        <f>U6731+(((T6731)^2+(T6732)^2)/2*(C6732-C6731))</f>
        <v>17.629630647245648</v>
      </c>
      <c r="V6732" s="6"/>
      <c r="W6732" s="6">
        <f>C6732+U6732</f>
        <v>20.261910647245649</v>
      </c>
      <c r="X6732" s="6">
        <f>2*PI()*W6732/($F$1/1000*(1+$N$7^2/2))</f>
        <v>520.09809945113307</v>
      </c>
      <c r="Y6732" s="7">
        <f>Y6731+(T6732*COS(X6732)+T6731*COS(X6731))/2*(C6732-C6731)</f>
        <v>-0.39591147516022646</v>
      </c>
      <c r="Z6732" s="7">
        <f>Z6731+(T6732*SIN(X6732)+T6731*SIN(X6731))/2*(C6732-C6731)</f>
        <v>-1.7149179681824485</v>
      </c>
      <c r="AA6732" s="19">
        <f t="shared" si="734"/>
        <v>1.7600254355430671</v>
      </c>
      <c r="AB6732" s="6">
        <f>AB6731+((H6732+H6731)*(C6732-C6731)/2)*$F$2*$F$10^2/(1+$F$10^2/2)</f>
        <v>-5.3228932560848548E-2</v>
      </c>
    </row>
    <row r="6733" spans="1:28" x14ac:dyDescent="0.2">
      <c r="A6733" s="1">
        <v>2716</v>
      </c>
      <c r="B6733" s="6">
        <f t="shared" si="729"/>
        <v>1.0646720000000001</v>
      </c>
      <c r="C6733" s="6">
        <f t="shared" si="728"/>
        <v>2.6326720000000003</v>
      </c>
      <c r="D6733" s="6"/>
      <c r="E6733" s="19">
        <f t="shared" si="730"/>
        <v>8.4416400000000031</v>
      </c>
      <c r="F6733" s="19"/>
      <c r="H6733" s="13">
        <f>($F$5/$F$1+2*$F$6*$F$3/($F$1)^2)*(E6733*10^-3)</f>
        <v>-1.1725306059375004E-3</v>
      </c>
      <c r="I6733" s="11">
        <f t="shared" si="731"/>
        <v>-11.725306059375004</v>
      </c>
      <c r="J6733" s="45">
        <f>$F$10*(1+H6733)</f>
        <v>3.6577061929210606</v>
      </c>
      <c r="K6733" s="45">
        <f t="shared" si="732"/>
        <v>13.378814593733079</v>
      </c>
      <c r="L6733" s="6">
        <f>J6733*$F$2*510999/299792458*SIN($F$2*C6733)</f>
        <v>1.2135187873861435</v>
      </c>
      <c r="M6733" s="46">
        <f>(L6733/$F$2)^2*10^6</f>
        <v>38.197349518609713</v>
      </c>
      <c r="N6733" s="46">
        <f>($F$10*L6733/(J6733*$F$2))^2*10^6</f>
        <v>38.287082432383947</v>
      </c>
      <c r="O6733" s="19">
        <f>O6732+(B6733-B6732)*(M6733+M6732)/2</f>
        <v>51.293296554362314</v>
      </c>
      <c r="P6733" s="19">
        <f>P6732+(B6733-B6732)*(M6733-N6733+M6732-N6732)/2</f>
        <v>-6.0078554864355822E-3</v>
      </c>
      <c r="Q6733" s="7">
        <f>Q6732+10^6*(C6733-C6732)*(L6733+L6732)/2</f>
        <v>793.30760312643713</v>
      </c>
      <c r="R6733" s="7">
        <f>R6732+(C6733-C6732)*(Q6733+Q6732)/2</f>
        <v>-100.90940693482816</v>
      </c>
      <c r="S6733" s="6">
        <f>C6733*(1+K6733/2)</f>
        <v>20.243687287056229</v>
      </c>
      <c r="T6733" s="11">
        <f t="shared" si="733"/>
        <v>0.46541702878354568</v>
      </c>
      <c r="U6733" s="6">
        <f>U6732+(((T6732)^2+(T6733)^2)/2*(C6733-C6732))</f>
        <v>17.629679834937683</v>
      </c>
      <c r="V6733" s="6"/>
      <c r="W6733" s="6">
        <f>C6733+U6733</f>
        <v>20.262351834937682</v>
      </c>
      <c r="X6733" s="6">
        <f>2*PI()*W6733/($F$1/1000*(1+$N$7^2/2))</f>
        <v>520.10942419163371</v>
      </c>
      <c r="Y6733" s="7">
        <f>Y6732+(T6733*COS(X6733)+T6732*COS(X6732))/2*(C6733-C6732)</f>
        <v>-0.39588956844227113</v>
      </c>
      <c r="Z6733" s="7">
        <f>Z6732+(T6733*SIN(X6733)+T6732*SIN(X6732))/2*(C6733-C6732)</f>
        <v>-1.7150436161340101</v>
      </c>
      <c r="AA6733" s="19">
        <f t="shared" si="734"/>
        <v>1.7601429361399688</v>
      </c>
      <c r="AB6733" s="6">
        <f>AB6732+((H6733+H6732)*(C6733-C6732)/2)*$F$2*$F$10^2/(1+$F$10^2/2)</f>
        <v>-5.3385877713161674E-2</v>
      </c>
    </row>
    <row r="6734" spans="1:28" x14ac:dyDescent="0.2">
      <c r="A6734" s="1">
        <v>2717</v>
      </c>
      <c r="B6734" s="6">
        <f t="shared" si="729"/>
        <v>1.065064</v>
      </c>
      <c r="C6734" s="6">
        <f t="shared" si="728"/>
        <v>2.6330640000000001</v>
      </c>
      <c r="D6734" s="6"/>
      <c r="E6734" s="19">
        <f t="shared" si="730"/>
        <v>8.4552224999999979</v>
      </c>
      <c r="F6734" s="19"/>
      <c r="H6734" s="13">
        <f>($F$5/$F$1+2*$F$6*$F$3/($F$1)^2)*(E6734*10^-3)</f>
        <v>-1.1744171939648434E-3</v>
      </c>
      <c r="I6734" s="11">
        <f t="shared" si="731"/>
        <v>-11.744171939648433</v>
      </c>
      <c r="J6734" s="45">
        <f>$F$10*(1+H6734)</f>
        <v>3.6576992842357043</v>
      </c>
      <c r="K6734" s="45">
        <f t="shared" si="732"/>
        <v>13.378764053898383</v>
      </c>
      <c r="L6734" s="6">
        <f>J6734*$F$2*510999/299792458*SIN($F$2*C6734)</f>
        <v>1.1975396482365488</v>
      </c>
      <c r="M6734" s="46">
        <f>(L6734/$F$2)^2*10^6</f>
        <v>37.198036984005</v>
      </c>
      <c r="N6734" s="46">
        <f>($F$10*L6734/(J6734*$F$2))^2*10^6</f>
        <v>37.285563170626268</v>
      </c>
      <c r="O6734" s="19">
        <f>O6733+(B6734-B6733)*(M6734+M6733)/2</f>
        <v>51.308074050116822</v>
      </c>
      <c r="P6734" s="19">
        <f>P6733+(B6734-B6733)*(M6734-N6734+M6733-N6733)/2</f>
        <v>-6.0425982701130965E-3</v>
      </c>
      <c r="Q6734" s="7">
        <f>Q6733+10^6*(C6734-C6733)*(L6734+L6733)/2</f>
        <v>1265.8750565081543</v>
      </c>
      <c r="R6734" s="7">
        <f>R6733+(C6734-C6733)*(Q6734+Q6733)/2</f>
        <v>-100.50580713354006</v>
      </c>
      <c r="S6734" s="6">
        <f>C6734*(1+K6734/2)</f>
        <v>20.246634997406947</v>
      </c>
      <c r="T6734" s="11">
        <f t="shared" si="733"/>
        <v>0.74266249975336251</v>
      </c>
      <c r="U6734" s="6">
        <f>U6733+(((T6733)^2+(T6734)^2)/2*(C6734-C6733))</f>
        <v>17.62983039441513</v>
      </c>
      <c r="V6734" s="6"/>
      <c r="W6734" s="6">
        <f>C6734+U6734</f>
        <v>20.262894394415131</v>
      </c>
      <c r="X6734" s="6">
        <f>2*PI()*W6734/($F$1/1000*(1+$N$7^2/2))</f>
        <v>520.12335102005443</v>
      </c>
      <c r="Y6734" s="7">
        <f>Y6733+(T6734*COS(X6734)+T6733*COS(X6733))/2*(C6734-C6733)</f>
        <v>-0.39584615322058925</v>
      </c>
      <c r="Z6734" s="7">
        <f>Z6733+(T6734*SIN(X6734)+T6733*SIN(X6733))/2*(C6734-C6733)</f>
        <v>-1.7152763799853441</v>
      </c>
      <c r="AA6734" s="19">
        <f t="shared" si="734"/>
        <v>1.7603599736290201</v>
      </c>
      <c r="AB6734" s="6">
        <f>AB6733+((H6734+H6733)*(C6734-C6733)/2)*$F$2*$F$10^2/(1+$F$10^2/2)</f>
        <v>-5.3543075545113387E-2</v>
      </c>
    </row>
    <row r="6735" spans="1:28" x14ac:dyDescent="0.2">
      <c r="A6735" s="1">
        <v>2718</v>
      </c>
      <c r="B6735" s="6">
        <f t="shared" si="729"/>
        <v>1.0654560000000002</v>
      </c>
      <c r="C6735" s="6">
        <f t="shared" si="728"/>
        <v>2.6334560000000002</v>
      </c>
      <c r="D6735" s="6"/>
      <c r="E6735" s="19">
        <f t="shared" si="730"/>
        <v>8.4688100000000048</v>
      </c>
      <c r="F6735" s="19"/>
      <c r="H6735" s="13">
        <f>($F$5/$F$1+2*$F$6*$F$3/($F$1)^2)*(E6735*10^-3)</f>
        <v>-1.1763044764843758E-3</v>
      </c>
      <c r="I6735" s="11">
        <f t="shared" si="731"/>
        <v>-11.763044764843759</v>
      </c>
      <c r="J6735" s="45">
        <f>$F$10*(1+H6735)</f>
        <v>3.6576923730071176</v>
      </c>
      <c r="K6735" s="45">
        <f t="shared" si="732"/>
        <v>13.37871349555444</v>
      </c>
      <c r="L6735" s="6">
        <f>J6735*$F$2*510999/299792458*SIN($F$2*C6735)</f>
        <v>1.1744695834206968</v>
      </c>
      <c r="M6735" s="46">
        <f>(L6735/$F$2)^2*10^6</f>
        <v>35.778634994772737</v>
      </c>
      <c r="N6735" s="46">
        <f>($F$10*L6735/(J6735*$F$2))^2*10^6</f>
        <v>35.862956884925666</v>
      </c>
      <c r="O6735" s="19">
        <f>O6734+(B6735-B6734)*(M6735+M6734)/2</f>
        <v>51.322377477824666</v>
      </c>
      <c r="P6735" s="19">
        <f>P6734+(B6735-B6734)*(M6735-N6735+M6734-N6734)/2</f>
        <v>-6.076280493160854E-3</v>
      </c>
      <c r="Q6735" s="7">
        <f>Q6734+10^6*(C6735-C6734)*(L6735+L6734)/2</f>
        <v>1730.7888659131761</v>
      </c>
      <c r="R6735" s="7">
        <f>R6734+(C6735-C6734)*(Q6735+Q6734)/2</f>
        <v>-99.918461004745225</v>
      </c>
      <c r="S6735" s="6">
        <f>C6735*(1+K6735/2)</f>
        <v>20.249582663574408</v>
      </c>
      <c r="T6735" s="11">
        <f t="shared" si="733"/>
        <v>1.0154177373950701</v>
      </c>
      <c r="U6735" s="6">
        <f>U6734+(((T6734)^2+(T6735)^2)/2*(C6735-C6734))</f>
        <v>17.630140588086043</v>
      </c>
      <c r="V6735" s="6"/>
      <c r="W6735" s="6">
        <f>C6735+U6735</f>
        <v>20.263596588086042</v>
      </c>
      <c r="X6735" s="6">
        <f>2*PI()*W6735/($F$1/1000*(1+$N$7^2/2))</f>
        <v>520.1413754601009</v>
      </c>
      <c r="Y6735" s="7">
        <f>Y6734+(T6735*COS(X6735)+T6734*COS(X6734))/2*(C6735-C6734)</f>
        <v>-0.3957776378426881</v>
      </c>
      <c r="Z6735" s="7">
        <f>Z6734+(T6735*SIN(X6735)+T6734*SIN(X6734))/2*(C6735-C6734)</f>
        <v>-1.7156140694521886</v>
      </c>
      <c r="AA6735" s="19">
        <f t="shared" si="734"/>
        <v>1.7606736136827397</v>
      </c>
      <c r="AB6735" s="6">
        <f>AB6734+((H6735+H6734)*(C6735-C6734)/2)*$F$2*$F$10^2/(1+$F$10^2/2)</f>
        <v>-5.370052614973797E-2</v>
      </c>
    </row>
    <row r="6736" spans="1:28" x14ac:dyDescent="0.2">
      <c r="A6736" s="1">
        <v>2719</v>
      </c>
      <c r="B6736" s="6">
        <f t="shared" si="729"/>
        <v>1.0658479999999999</v>
      </c>
      <c r="C6736" s="6">
        <f t="shared" si="728"/>
        <v>2.633848</v>
      </c>
      <c r="D6736" s="6"/>
      <c r="E6736" s="19">
        <f t="shared" si="730"/>
        <v>8.4824024999999956</v>
      </c>
      <c r="F6736" s="19"/>
      <c r="H6736" s="13">
        <f>($F$5/$F$1+2*$F$6*$F$3/($F$1)^2)*(E6736*10^-3)</f>
        <v>-1.1781924534960933E-3</v>
      </c>
      <c r="I6736" s="11">
        <f t="shared" si="731"/>
        <v>-11.781924534960933</v>
      </c>
      <c r="J6736" s="45">
        <f>$F$10*(1+H6736)</f>
        <v>3.6576854592353008</v>
      </c>
      <c r="K6736" s="45">
        <f t="shared" si="732"/>
        <v>13.378662918701353</v>
      </c>
      <c r="L6736" s="6">
        <f>J6736*$F$2*510999/299792458*SIN($F$2*C6736)</f>
        <v>1.144445224436583</v>
      </c>
      <c r="M6736" s="46">
        <f>(L6736/$F$2)^2*10^6</f>
        <v>33.972713954708361</v>
      </c>
      <c r="N6736" s="46">
        <f>($F$10*L6736/(J6736*$F$2))^2*10^6</f>
        <v>34.05290844408745</v>
      </c>
      <c r="O6736" s="19">
        <f>O6735+(B6736-B6735)*(M6736+M6735)/2</f>
        <v>51.336048742218757</v>
      </c>
      <c r="P6736" s="19">
        <f>P6735+(B6736-B6735)*(M6736-N6736+M6735-N6735)/2</f>
        <v>-6.1085257035491071E-3</v>
      </c>
      <c r="Q6736" s="7">
        <f>Q6735+10^6*(C6736-C6735)*(L6736+L6735)/2</f>
        <v>2185.2961682528853</v>
      </c>
      <c r="R6736" s="7">
        <f>R6735+(C6736-C6735)*(Q6736+Q6735)/2</f>
        <v>-99.15090833804922</v>
      </c>
      <c r="S6736" s="6">
        <f>C6736*(1+K6736/2)</f>
        <v>20.252530285547859</v>
      </c>
      <c r="T6736" s="11">
        <f t="shared" si="733"/>
        <v>1.2820676943370026</v>
      </c>
      <c r="U6736" s="6">
        <f>U6735+(((T6735)^2+(T6736)^2)/2*(C6736-C6735))</f>
        <v>17.63066484315388</v>
      </c>
      <c r="V6736" s="6"/>
      <c r="W6736" s="6">
        <f>C6736+U6736</f>
        <v>20.264512843153881</v>
      </c>
      <c r="X6736" s="6">
        <f>2*PI()*W6736/($F$1/1000*(1+$N$7^2/2))</f>
        <v>520.16489459053696</v>
      </c>
      <c r="Y6736" s="7">
        <f>Y6735+(T6736*COS(X6736)+T6735*COS(X6735))/2*(C6736-C6735)</f>
        <v>-0.39567897182523964</v>
      </c>
      <c r="Z6736" s="7">
        <f>Z6735+(T6736*SIN(X6736)+T6735*SIN(X6735))/2*(C6736-C6735)</f>
        <v>-1.7160534029007954</v>
      </c>
      <c r="AA6736" s="19">
        <f t="shared" si="734"/>
        <v>1.7610795354986324</v>
      </c>
      <c r="AB6736" s="6">
        <f>AB6735+((H6736+H6735)*(C6736-C6735)/2)*$F$2*$F$10^2/(1+$F$10^2/2)</f>
        <v>-5.3858229620068802E-2</v>
      </c>
    </row>
    <row r="6737" spans="1:28" x14ac:dyDescent="0.2">
      <c r="A6737" s="1">
        <v>2720</v>
      </c>
      <c r="B6737" s="6">
        <f t="shared" si="729"/>
        <v>1.0662400000000001</v>
      </c>
      <c r="C6737" s="6">
        <f t="shared" ref="C6737:C6800" si="735">B6737+$C$2/2</f>
        <v>2.6342400000000001</v>
      </c>
      <c r="D6737" s="6"/>
      <c r="E6737" s="19">
        <f t="shared" si="730"/>
        <v>8.4960000000000022</v>
      </c>
      <c r="F6737" s="19"/>
      <c r="H6737" s="13">
        <f>($F$5/$F$1+2*$F$6*$F$3/($F$1)^2)*(E6737*10^-3)</f>
        <v>-1.1800811250000003E-3</v>
      </c>
      <c r="I6737" s="11">
        <f t="shared" si="731"/>
        <v>-11.800811250000002</v>
      </c>
      <c r="J6737" s="45">
        <f>$F$10*(1+H6737)</f>
        <v>3.6576785429202534</v>
      </c>
      <c r="K6737" s="45">
        <f t="shared" si="732"/>
        <v>13.378612323339228</v>
      </c>
      <c r="L6737" s="6">
        <f>J6737*$F$2*510999/299792458*SIN($F$2*C6737)</f>
        <v>1.1076443807154022</v>
      </c>
      <c r="M6737" s="46">
        <f>(L6737/$F$2)^2*10^6</f>
        <v>31.82298521941949</v>
      </c>
      <c r="N6737" s="46">
        <f>($F$10*L6737/(J6737*$F$2))^2*10^6</f>
        <v>31.898225786566059</v>
      </c>
      <c r="O6737" s="19">
        <f>O6736+(B6737-B6736)*(M6737+M6736)/2</f>
        <v>51.34894469925689</v>
      </c>
      <c r="P6737" s="19">
        <f>P6736+(B6737-B6736)*(M6737-N6737+M6736-N6736)/2</f>
        <v>-6.1389909746281503E-3</v>
      </c>
      <c r="Q6737" s="7">
        <f>Q6736+10^6*(C6737-C6736)*(L6737+L6736)/2</f>
        <v>2626.7057308628659</v>
      </c>
      <c r="R6737" s="7">
        <f>R6736+(C6737-C6736)*(Q6737+Q6736)/2</f>
        <v>-98.20775596582213</v>
      </c>
      <c r="S6737" s="6">
        <f>C6737*(1+K6737/2)</f>
        <v>20.255477863316564</v>
      </c>
      <c r="T6737" s="11">
        <f t="shared" si="733"/>
        <v>1.5410334804922614</v>
      </c>
      <c r="U6737" s="6">
        <f>U6736+(((T6736)^2+(T6737)^2)/2*(C6737-C6736))</f>
        <v>17.631452465579009</v>
      </c>
      <c r="V6737" s="6"/>
      <c r="W6737" s="6">
        <f>C6737+U6737</f>
        <v>20.265692465579008</v>
      </c>
      <c r="X6737" s="6">
        <f>2*PI()*W6737/($F$1/1000*(1+$N$7^2/2))</f>
        <v>520.19517403417171</v>
      </c>
      <c r="Y6737" s="7">
        <f>Y6736+(T6737*COS(X6737)+T6736*COS(X6736))/2*(C6737-C6736)</f>
        <v>-0.39554325062578177</v>
      </c>
      <c r="Z6737" s="7">
        <f>Z6736+(T6737*SIN(X6737)+T6736*SIN(X6736))/2*(C6737-C6736)</f>
        <v>-1.7165897627255648</v>
      </c>
      <c r="AA6737" s="19">
        <f t="shared" si="734"/>
        <v>1.7615717063491401</v>
      </c>
      <c r="AB6737" s="6">
        <f>AB6736+((H6737+H6736)*(C6737-C6736)/2)*$F$2*$F$10^2/(1+$F$10^2/2)</f>
        <v>-5.4016186049139978E-2</v>
      </c>
    </row>
    <row r="6738" spans="1:28" x14ac:dyDescent="0.2">
      <c r="A6738" s="1">
        <v>2721</v>
      </c>
      <c r="B6738" s="6">
        <f t="shared" ref="B6738:B6801" si="736">A6738*$C$2/8000</f>
        <v>1.066632</v>
      </c>
      <c r="C6738" s="6">
        <f t="shared" si="735"/>
        <v>2.6346319999999999</v>
      </c>
      <c r="D6738" s="6"/>
      <c r="E6738" s="19">
        <f t="shared" ref="E6738:E6801" si="737">$C$5*B6738^2+$C$6+$C$7</f>
        <v>8.5096024999999997</v>
      </c>
      <c r="F6738" s="19"/>
      <c r="H6738" s="13">
        <f>($F$5/$F$1+2*$F$6*$F$3/($F$1)^2)*(E6738*10^-3)</f>
        <v>-1.1819704909960937E-3</v>
      </c>
      <c r="I6738" s="11">
        <f t="shared" si="731"/>
        <v>-11.819704909960937</v>
      </c>
      <c r="J6738" s="45">
        <f>$F$10*(1+H6738)</f>
        <v>3.6576716240619755</v>
      </c>
      <c r="K6738" s="45">
        <f t="shared" si="732"/>
        <v>13.378561709468169</v>
      </c>
      <c r="L6738" s="6">
        <f>J6738*$F$2*510999/299792458*SIN($F$2*C6738)</f>
        <v>1.0642849866029653</v>
      </c>
      <c r="M6738" s="46">
        <f>(L6738/$F$2)^2*10^6</f>
        <v>29.380290900146285</v>
      </c>
      <c r="N6738" s="46">
        <f>($F$10*L6738/(J6738*$F$2))^2*10^6</f>
        <v>29.449867505795176</v>
      </c>
      <c r="O6738" s="19">
        <f>O6737+(B6738-B6737)*(M6738+M6737)/2</f>
        <v>51.360940541376323</v>
      </c>
      <c r="P6738" s="19">
        <f>P6737+(B6738-B6737)*(M6738-N6738+M6737-N6737)/2</f>
        <v>-6.1673751404960567E-3</v>
      </c>
      <c r="Q6738" s="7">
        <f>Q6737+10^6*(C6738-C6737)*(L6738+L6737)/2</f>
        <v>3052.4038868569683</v>
      </c>
      <c r="R6738" s="7">
        <f>R6737+(C6738-C6737)*(Q6738+Q6737)/2</f>
        <v>-97.09465048074982</v>
      </c>
      <c r="S6738" s="6">
        <f>C6738*(1+K6738/2)</f>
        <v>20.258425396869768</v>
      </c>
      <c r="T6738" s="11">
        <f t="shared" si="733"/>
        <v>1.7907817119986622</v>
      </c>
      <c r="U6738" s="6">
        <f>U6737+(((T6737)^2+(T6738)^2)/2*(C6738-C6737))</f>
        <v>17.632546475511301</v>
      </c>
      <c r="V6738" s="6"/>
      <c r="W6738" s="6">
        <f>C6738+U6738</f>
        <v>20.267178475511301</v>
      </c>
      <c r="X6738" s="6">
        <f>2*PI()*W6738/($F$1/1000*(1+$N$7^2/2))</f>
        <v>520.23331806486101</v>
      </c>
      <c r="Y6738" s="7">
        <f>Y6737+(T6738*COS(X6738)+T6737*COS(X6737))/2*(C6738-C6737)</f>
        <v>-0.3953615010336366</v>
      </c>
      <c r="Z6738" s="7">
        <f>Z6737+(T6738*SIN(X6738)+T6737*SIN(X6737))/2*(C6738-C6737)</f>
        <v>-1.717216874026112</v>
      </c>
      <c r="AA6738" s="19">
        <f t="shared" si="734"/>
        <v>1.762142022919714</v>
      </c>
      <c r="AB6738" s="6">
        <f>AB6737+((H6738+H6737)*(C6738-C6737)/2)*$F$2*$F$10^2/(1+$F$10^2/2)</f>
        <v>-5.4174395529984883E-2</v>
      </c>
    </row>
    <row r="6739" spans="1:28" x14ac:dyDescent="0.2">
      <c r="A6739" s="1">
        <v>2722</v>
      </c>
      <c r="B6739" s="6">
        <f t="shared" si="736"/>
        <v>1.0670240000000002</v>
      </c>
      <c r="C6739" s="6">
        <f t="shared" si="735"/>
        <v>2.6350240000000005</v>
      </c>
      <c r="D6739" s="6"/>
      <c r="E6739" s="19">
        <f t="shared" si="737"/>
        <v>8.5232100000000059</v>
      </c>
      <c r="F6739" s="19"/>
      <c r="H6739" s="13">
        <f>($F$5/$F$1+2*$F$6*$F$3/($F$1)^2)*(E6739*10^-3)</f>
        <v>-1.1838605514843759E-3</v>
      </c>
      <c r="I6739" s="11">
        <f t="shared" ref="I6739:I6802" si="738">H6739*10^4</f>
        <v>-11.838605514843758</v>
      </c>
      <c r="J6739" s="45">
        <f>$F$10*(1+H6739)</f>
        <v>3.6576647026604676</v>
      </c>
      <c r="K6739" s="45">
        <f t="shared" ref="K6739:K6802" si="739">J6739^2</f>
        <v>13.378511077088287</v>
      </c>
      <c r="L6739" s="6">
        <f>J6739*$F$2*510999/299792458*SIN($F$2*C6739)</f>
        <v>1.0146238107533243</v>
      </c>
      <c r="M6739" s="46">
        <f>(L6739/$F$2)^2*10^6</f>
        <v>26.702401382156367</v>
      </c>
      <c r="N6739" s="46">
        <f>($F$10*L6739/(J6739*$F$2))^2*10^6</f>
        <v>26.765737671204953</v>
      </c>
      <c r="O6739" s="19">
        <f>O6738+(B6739-B6738)*(M6739+M6738)/2</f>
        <v>51.37193274906366</v>
      </c>
      <c r="P6739" s="19">
        <f>P6738+(B6739-B6738)*(M6739-N6739+M6738-N6738)/2</f>
        <v>-6.1934260678567733E-3</v>
      </c>
      <c r="Q6739" s="7">
        <f>Q6738+10^6*(C6739-C6738)*(L6739+L6738)/2</f>
        <v>3459.8700111394392</v>
      </c>
      <c r="R6739" s="7">
        <f>R6738+(C6739-C6738)*(Q6739+Q6738)/2</f>
        <v>-95.81824479674053</v>
      </c>
      <c r="S6739" s="6">
        <f>C6739*(1+K6739/2)</f>
        <v>20.261372886196746</v>
      </c>
      <c r="T6739" s="11">
        <f t="shared" ref="T6739:T6802" si="740">299792458/510999*Q6739*10^-6</f>
        <v>2.0298335906723493</v>
      </c>
      <c r="U6739" s="6">
        <f>U6738+(((T6738)^2+(T6739)^2)/2*(C6739-C6738))</f>
        <v>17.633982591726291</v>
      </c>
      <c r="V6739" s="6"/>
      <c r="W6739" s="6">
        <f>C6739+U6739</f>
        <v>20.269006591726292</v>
      </c>
      <c r="X6739" s="6">
        <f>2*PI()*W6739/($F$1/1000*(1+$N$7^2/2))</f>
        <v>520.28024353924229</v>
      </c>
      <c r="Y6739" s="7">
        <f>Y6738+(T6739*COS(X6739)+T6738*COS(X6738))/2*(C6739-C6738)</f>
        <v>-0.39512269292568564</v>
      </c>
      <c r="Z6739" s="7">
        <f>Z6738+(T6739*SIN(X6739)+T6738*SIN(X6738))/2*(C6739-C6738)</f>
        <v>-1.7179263988643516</v>
      </c>
      <c r="AA6739" s="19">
        <f t="shared" ref="AA6739:AA6802" si="741">SQRT(Y6739^2+Z6739^2)</f>
        <v>1.7627799222761429</v>
      </c>
      <c r="AB6739" s="6">
        <f>AB6738+((H6739+H6738)*(C6739-C6738)/2)*$F$2*$F$10^2/(1+$F$10^2/2)</f>
        <v>-5.4332858155637792E-2</v>
      </c>
    </row>
    <row r="6740" spans="1:28" x14ac:dyDescent="0.2">
      <c r="A6740" s="1">
        <v>2723</v>
      </c>
      <c r="B6740" s="6">
        <f t="shared" si="736"/>
        <v>1.0674159999999999</v>
      </c>
      <c r="C6740" s="6">
        <f t="shared" si="735"/>
        <v>2.6354160000000002</v>
      </c>
      <c r="D6740" s="6"/>
      <c r="E6740" s="19">
        <f t="shared" si="737"/>
        <v>8.536822499999996</v>
      </c>
      <c r="F6740" s="19"/>
      <c r="H6740" s="13">
        <f>($F$5/$F$1+2*$F$6*$F$3/($F$1)^2)*(E6740*10^-3)</f>
        <v>-1.1857513064648432E-3</v>
      </c>
      <c r="I6740" s="11">
        <f t="shared" si="738"/>
        <v>-11.857513064648431</v>
      </c>
      <c r="J6740" s="45">
        <f>$F$10*(1+H6740)</f>
        <v>3.6576577787157292</v>
      </c>
      <c r="K6740" s="45">
        <f t="shared" si="739"/>
        <v>13.378460426199682</v>
      </c>
      <c r="L6740" s="6">
        <f>J6740*$F$2*510999/299792458*SIN($F$2*C6740)</f>
        <v>0.95895493557802636</v>
      </c>
      <c r="M6740" s="46">
        <f>(L6740/$F$2)^2*10^6</f>
        <v>23.852648997987888</v>
      </c>
      <c r="N6740" s="46">
        <f>($F$10*L6740/(J6740*$F$2))^2*10^6</f>
        <v>23.909316387628373</v>
      </c>
      <c r="O6740" s="19">
        <f>O6739+(B6740-B6739)*(M6740+M6739)/2</f>
        <v>51.381841538938161</v>
      </c>
      <c r="P6740" s="19">
        <f>P6739+(B6740-B6739)*(M6740-N6740+M6739-N6739)/2</f>
        <v>-6.2169467888798149E-3</v>
      </c>
      <c r="Q6740" s="7">
        <f>Q6739+10^6*(C6740-C6739)*(L6740+L6739)/2</f>
        <v>3846.6914454201133</v>
      </c>
      <c r="R6740" s="7">
        <f>R6739+(C6740-C6739)*(Q6740+Q6739)/2</f>
        <v>-94.386158751255863</v>
      </c>
      <c r="S6740" s="6">
        <f>C6740*(1+K6740/2)</f>
        <v>20.264320331286733</v>
      </c>
      <c r="T6740" s="11">
        <f t="shared" si="740"/>
        <v>2.2567736602029917</v>
      </c>
      <c r="U6740" s="6">
        <f>U6739+(((T6739)^2+(T6740)^2)/2*(C6740-C6739))</f>
        <v>17.635788389071095</v>
      </c>
      <c r="V6740" s="6"/>
      <c r="W6740" s="6">
        <f>C6740+U6740</f>
        <v>20.271204389071094</v>
      </c>
      <c r="X6740" s="6">
        <f>2*PI()*W6740/($F$1/1000*(1+$N$7^2/2))</f>
        <v>520.33665826941808</v>
      </c>
      <c r="Y6740" s="7">
        <f>Y6739+(T6740*COS(X6740)+T6739*COS(X6739))/2*(C6740-C6739)</f>
        <v>-0.39481401907157049</v>
      </c>
      <c r="Z6740" s="7">
        <f>Z6739+(T6740*SIN(X6740)+T6739*SIN(X6739))/2*(C6740-C6739)</f>
        <v>-1.7187074587802689</v>
      </c>
      <c r="AA6740" s="19">
        <f t="shared" si="741"/>
        <v>1.7634719840480528</v>
      </c>
      <c r="AB6740" s="6">
        <f>AB6739+((H6740+H6739)*(C6740-C6739)/2)*$F$2*$F$10^2/(1+$F$10^2/2)</f>
        <v>-5.4491574019131732E-2</v>
      </c>
    </row>
    <row r="6741" spans="1:28" x14ac:dyDescent="0.2">
      <c r="A6741" s="1">
        <v>2724</v>
      </c>
      <c r="B6741" s="6">
        <f t="shared" si="736"/>
        <v>1.0678080000000001</v>
      </c>
      <c r="C6741" s="6">
        <f t="shared" si="735"/>
        <v>2.6358079999999999</v>
      </c>
      <c r="D6741" s="6"/>
      <c r="E6741" s="19">
        <f t="shared" si="737"/>
        <v>8.5504400000000018</v>
      </c>
      <c r="F6741" s="19"/>
      <c r="H6741" s="13">
        <f>($F$5/$F$1+2*$F$6*$F$3/($F$1)^2)*(E6741*10^-3)</f>
        <v>-1.1876427559375001E-3</v>
      </c>
      <c r="I6741" s="11">
        <f t="shared" si="738"/>
        <v>-11.876427559375001</v>
      </c>
      <c r="J6741" s="45">
        <f>$F$10*(1+H6741)</f>
        <v>3.6576508522277602</v>
      </c>
      <c r="K6741" s="45">
        <f t="shared" si="739"/>
        <v>13.37840975680246</v>
      </c>
      <c r="L6741" s="6">
        <f>J6741*$F$2*510999/299792458*SIN($F$2*C6741)</f>
        <v>0.89760801575449034</v>
      </c>
      <c r="M6741" s="46">
        <f>(L6741/$F$2)^2*10^6</f>
        <v>20.89843017047297</v>
      </c>
      <c r="N6741" s="46">
        <f>($F$10*L6741/(J6741*$F$2))^2*10^6</f>
        <v>20.948158480532836</v>
      </c>
      <c r="O6741" s="19">
        <f>O6740+(B6741-B6740)*(M6741+M6740)/2</f>
        <v>51.390612750455183</v>
      </c>
      <c r="P6741" s="19">
        <f>P6740+(B6741-B6740)*(M6741-N6741+M6740-N6740)/2</f>
        <v>-6.2378003460210928E-3</v>
      </c>
      <c r="Q6741" s="7">
        <f>Q6740+10^6*(C6741-C6740)*(L6741+L6740)/2</f>
        <v>4210.5777838810318</v>
      </c>
      <c r="R6741" s="7">
        <f>R6740+(C6741-C6740)*(Q6741+Q6740)/2</f>
        <v>-92.806933982313936</v>
      </c>
      <c r="S6741" s="6">
        <f>C6741*(1+K6741/2)</f>
        <v>20.267267732128989</v>
      </c>
      <c r="T6741" s="11">
        <f t="shared" si="740"/>
        <v>2.4702581872565061</v>
      </c>
      <c r="U6741" s="6">
        <f>U6740+(((T6740)^2+(T6741)^2)/2*(C6741-C6740))</f>
        <v>17.637982648832651</v>
      </c>
      <c r="V6741" s="6"/>
      <c r="W6741" s="6">
        <f>C6741+U6741</f>
        <v>20.273790648832652</v>
      </c>
      <c r="X6741" s="6">
        <f>2*PI()*W6741/($F$1/1000*(1+$N$7^2/2))</f>
        <v>520.40304434771497</v>
      </c>
      <c r="Y6741" s="7">
        <f>Y6740+(T6741*COS(X6741)+T6740*COS(X6740))/2*(C6741-C6740)</f>
        <v>-0.39442147580127107</v>
      </c>
      <c r="Z6741" s="7">
        <f>Z6740+(T6741*SIN(X6741)+T6740*SIN(X6740))/2*(C6741-C6740)</f>
        <v>-1.7195461275373933</v>
      </c>
      <c r="AA6741" s="19">
        <f t="shared" si="741"/>
        <v>1.7642015716187587</v>
      </c>
      <c r="AB6741" s="6">
        <f>AB6740+((H6741+H6740)*(C6741-C6740)/2)*$F$2*$F$10^2/(1+$F$10^2/2)</f>
        <v>-5.4650543213500796E-2</v>
      </c>
    </row>
    <row r="6742" spans="1:28" x14ac:dyDescent="0.2">
      <c r="A6742" s="1">
        <v>2725</v>
      </c>
      <c r="B6742" s="6">
        <f t="shared" si="736"/>
        <v>1.0682</v>
      </c>
      <c r="C6742" s="6">
        <f t="shared" si="735"/>
        <v>2.6362000000000001</v>
      </c>
      <c r="D6742" s="6"/>
      <c r="E6742" s="19">
        <f t="shared" si="737"/>
        <v>8.5640625000000021</v>
      </c>
      <c r="F6742" s="19"/>
      <c r="H6742" s="13">
        <f>($F$5/$F$1+2*$F$6*$F$3/($F$1)^2)*(E6742*10^-3)</f>
        <v>-1.189534899902344E-3</v>
      </c>
      <c r="I6742" s="11">
        <f t="shared" si="738"/>
        <v>-11.89534899902344</v>
      </c>
      <c r="J6742" s="45">
        <f>$F$10*(1+H6742)</f>
        <v>3.6576439231965612</v>
      </c>
      <c r="K6742" s="45">
        <f t="shared" si="739"/>
        <v>13.378359068896732</v>
      </c>
      <c r="L6742" s="6">
        <f>J6742*$F$2*510999/299792458*SIN($F$2*C6742)</f>
        <v>0.830946326107035</v>
      </c>
      <c r="M6742" s="46">
        <f>(L6742/$F$2)^2*10^6</f>
        <v>17.909611451033381</v>
      </c>
      <c r="N6742" s="46">
        <f>($F$10*L6742/(J6742*$F$2))^2*10^6</f>
        <v>17.952295813462449</v>
      </c>
      <c r="O6742" s="19">
        <f>O6741+(B6742-B6741)*(M6742+M6741)/2</f>
        <v>51.398219126613</v>
      </c>
      <c r="P6742" s="19">
        <f>P6741+(B6742-B6741)*(M6742-N6742+M6741-N6741)/2</f>
        <v>-6.2559132298289216E-3</v>
      </c>
      <c r="Q6742" s="7">
        <f>Q6741+10^6*(C6742-C6741)*(L6742+L6741)/2</f>
        <v>4549.3744348860373</v>
      </c>
      <c r="R6742" s="7">
        <f>R6741+(C6742-C6741)*(Q6742+Q6741)/2</f>
        <v>-91.089983347434853</v>
      </c>
      <c r="S6742" s="6">
        <f>C6742*(1+K6742/2)</f>
        <v>20.270215088712781</v>
      </c>
      <c r="T6742" s="11">
        <f t="shared" si="740"/>
        <v>2.6690231178472876</v>
      </c>
      <c r="U6742" s="6">
        <f>U6741+(((T6741)^2+(T6742)^2)/2*(C6742-C6741))</f>
        <v>17.640574917376053</v>
      </c>
      <c r="V6742" s="6"/>
      <c r="W6742" s="6">
        <f>C6742+U6742</f>
        <v>20.276774917376052</v>
      </c>
      <c r="X6742" s="6">
        <f>2*PI()*W6742/($F$1/1000*(1+$N$7^2/2))</f>
        <v>520.47964681747692</v>
      </c>
      <c r="Y6742" s="7">
        <f>Y6741+(T6742*COS(X6742)+T6741*COS(X6741))/2*(C6742-C6741)</f>
        <v>-0.39393076012421646</v>
      </c>
      <c r="Z6742" s="7">
        <f>Z6741+(T6742*SIN(X6742)+T6741*SIN(X6741))/2*(C6742-C6741)</f>
        <v>-1.7204249700421614</v>
      </c>
      <c r="AA6742" s="19">
        <f t="shared" si="741"/>
        <v>1.764948588859351</v>
      </c>
      <c r="AB6742" s="6">
        <f>AB6741+((H6742+H6741)*(C6742-C6741)/2)*$F$2*$F$10^2/(1+$F$10^2/2)</f>
        <v>-5.4809765831778913E-2</v>
      </c>
    </row>
    <row r="6743" spans="1:28" x14ac:dyDescent="0.2">
      <c r="A6743" s="1">
        <v>2726</v>
      </c>
      <c r="B6743" s="6">
        <f t="shared" si="736"/>
        <v>1.0685920000000002</v>
      </c>
      <c r="C6743" s="6">
        <f t="shared" si="735"/>
        <v>2.6365920000000003</v>
      </c>
      <c r="D6743" s="6"/>
      <c r="E6743" s="19">
        <f t="shared" si="737"/>
        <v>8.5776900000000076</v>
      </c>
      <c r="F6743" s="19"/>
      <c r="H6743" s="13">
        <f>($F$5/$F$1+2*$F$6*$F$3/($F$1)^2)*(E6743*10^-3)</f>
        <v>-1.1914277383593761E-3</v>
      </c>
      <c r="I6743" s="11">
        <f t="shared" si="738"/>
        <v>-11.914277383593761</v>
      </c>
      <c r="J6743" s="45">
        <f>$F$10*(1+H6743)</f>
        <v>3.6576369916221316</v>
      </c>
      <c r="K6743" s="45">
        <f t="shared" si="739"/>
        <v>13.378308362482597</v>
      </c>
      <c r="L6743" s="6">
        <f>J6743*$F$2*510999/299792458*SIN($F$2*C6743)</f>
        <v>0.75936461042135628</v>
      </c>
      <c r="M6743" s="46">
        <f>(L6743/$F$2)^2*10^6</f>
        <v>14.956877151343923</v>
      </c>
      <c r="N6743" s="46">
        <f>($F$10*L6743/(J6743*$F$2))^2*10^6</f>
        <v>14.992581023175543</v>
      </c>
      <c r="O6743" s="19">
        <f>O6742+(B6743-B6742)*(M6743+M6742)/2</f>
        <v>51.404660958379068</v>
      </c>
      <c r="P6743" s="19">
        <f>P6742+(B6743-B6742)*(M6743-N6743+M6742-N6742)/2</f>
        <v>-6.2712773237440225E-3</v>
      </c>
      <c r="Q6743" s="7">
        <f>Q6742+10^6*(C6743-C6742)*(L6743+L6742)/2</f>
        <v>4861.0753784457374</v>
      </c>
      <c r="R6743" s="7">
        <f>R6742+(C6743-C6742)*(Q6743+Q6742)/2</f>
        <v>-89.245535184021023</v>
      </c>
      <c r="S6743" s="6">
        <f>C6743*(1+K6743/2)</f>
        <v>20.27316240102736</v>
      </c>
      <c r="T6743" s="11">
        <f t="shared" si="740"/>
        <v>2.8518915618768879</v>
      </c>
      <c r="U6743" s="6">
        <f>U6742+(((T6742)^2+(T6743)^2)/2*(C6743-C6742))</f>
        <v>17.643565283473379</v>
      </c>
      <c r="V6743" s="6"/>
      <c r="W6743" s="6">
        <f>C6743+U6743</f>
        <v>20.280157283473379</v>
      </c>
      <c r="X6743" s="6">
        <f>2*PI()*W6743/($F$1/1000*(1+$N$7^2/2))</f>
        <v>520.56646795737299</v>
      </c>
      <c r="Y6743" s="7">
        <f>Y6742+(T6743*COS(X6743)+T6742*COS(X6742))/2*(C6743-C6742)</f>
        <v>-0.39332846980017039</v>
      </c>
      <c r="Z6743" s="7">
        <f>Z6742+(T6743*SIN(X6743)+T6742*SIN(X6742))/2*(C6743-C6742)</f>
        <v>-1.7213227352723202</v>
      </c>
      <c r="AA6743" s="19">
        <f t="shared" si="741"/>
        <v>1.7656894529108809</v>
      </c>
      <c r="AB6743" s="6">
        <f>AB6742+((H6743+H6742)*(C6743-C6742)/2)*$F$2*$F$10^2/(1+$F$10^2/2)</f>
        <v>-5.4969241966999635E-2</v>
      </c>
    </row>
    <row r="6744" spans="1:28" x14ac:dyDescent="0.2">
      <c r="A6744" s="1">
        <v>2727</v>
      </c>
      <c r="B6744" s="6">
        <f t="shared" si="736"/>
        <v>1.0689840000000002</v>
      </c>
      <c r="C6744" s="6">
        <f t="shared" si="735"/>
        <v>2.636984</v>
      </c>
      <c r="D6744" s="6"/>
      <c r="E6744" s="19">
        <f t="shared" si="737"/>
        <v>8.591322500000004</v>
      </c>
      <c r="F6744" s="19"/>
      <c r="H6744" s="13">
        <f>($F$5/$F$1+2*$F$6*$F$3/($F$1)^2)*(E6744*10^-3)</f>
        <v>-1.1933212713085943E-3</v>
      </c>
      <c r="I6744" s="11">
        <f t="shared" si="738"/>
        <v>-11.933212713085943</v>
      </c>
      <c r="J6744" s="45">
        <f>$F$10*(1+H6744)</f>
        <v>3.6576300575044716</v>
      </c>
      <c r="K6744" s="45">
        <f t="shared" si="739"/>
        <v>13.378257637560164</v>
      </c>
      <c r="L6744" s="6">
        <f>J6744*$F$2*510999/299792458*SIN($F$2*C6744)</f>
        <v>0.68328674392814059</v>
      </c>
      <c r="M6744" s="46">
        <f>(L6744/$F$2)^2*10^6</f>
        <v>12.110057647331381</v>
      </c>
      <c r="N6744" s="46">
        <f>($F$10*L6744/(J6744*$F$2))^2*10^6</f>
        <v>12.139011843278965</v>
      </c>
      <c r="O6744" s="19">
        <f>O6743+(B6744-B6743)*(M6744+M6743)/2</f>
        <v>51.409966077599606</v>
      </c>
      <c r="P6744" s="19">
        <f>P6743+(B6744-B6743)*(M6744-N6744+M6743-N6743)/2</f>
        <v>-6.2839503050287444E-3</v>
      </c>
      <c r="Q6744" s="7">
        <f>Q6743+10^6*(C6744-C6743)*(L6744+L6743)/2</f>
        <v>5143.8350438980415</v>
      </c>
      <c r="R6744" s="7">
        <f>R6743+(C6744-C6743)*(Q6744+Q6743)/2</f>
        <v>-87.284572741243011</v>
      </c>
      <c r="S6744" s="6">
        <f>C6744*(1+K6744/2)</f>
        <v>20.276109669061977</v>
      </c>
      <c r="T6744" s="11">
        <f t="shared" si="740"/>
        <v>3.0177807615215135</v>
      </c>
      <c r="U6744" s="6">
        <f>U6743+(((T6743)^2+(T6744)^2)/2*(C6744-C6743))</f>
        <v>17.646944379569618</v>
      </c>
      <c r="V6744" s="6"/>
      <c r="W6744" s="6">
        <f>C6744+U6744</f>
        <v>20.283928379569616</v>
      </c>
      <c r="X6744" s="6">
        <f>2*PI()*W6744/($F$1/1000*(1+$N$7^2/2))</f>
        <v>520.66326731389211</v>
      </c>
      <c r="Y6744" s="7">
        <f>Y6743+(T6744*COS(X6744)+T6743*COS(X6743))/2*(C6744-C6743)</f>
        <v>-0.39260355025496579</v>
      </c>
      <c r="Z6744" s="7">
        <f>Z6743+(T6744*SIN(X6744)+T6743*SIN(X6743))/2*(C6744-C6743)</f>
        <v>-1.7222143319234537</v>
      </c>
      <c r="AA6744" s="19">
        <f t="shared" si="741"/>
        <v>1.7663973937807289</v>
      </c>
      <c r="AB6744" s="6">
        <f>AB6743+((H6744+H6743)*(C6744-C6743)/2)*$F$2*$F$10^2/(1+$F$10^2/2)</f>
        <v>-5.512897171219653E-2</v>
      </c>
    </row>
    <row r="6745" spans="1:28" x14ac:dyDescent="0.2">
      <c r="A6745" s="1">
        <v>2728</v>
      </c>
      <c r="B6745" s="6">
        <f t="shared" si="736"/>
        <v>1.0693759999999999</v>
      </c>
      <c r="C6745" s="6">
        <f t="shared" si="735"/>
        <v>2.6373759999999997</v>
      </c>
      <c r="D6745" s="6"/>
      <c r="E6745" s="19">
        <f t="shared" si="737"/>
        <v>8.6049599999999948</v>
      </c>
      <c r="F6745" s="19"/>
      <c r="H6745" s="13">
        <f>($F$5/$F$1+2*$F$6*$F$3/($F$1)^2)*(E6745*10^-3)</f>
        <v>-1.1952154987499993E-3</v>
      </c>
      <c r="I6745" s="11">
        <f t="shared" si="738"/>
        <v>-11.952154987499993</v>
      </c>
      <c r="J6745" s="45">
        <f>$F$10*(1+H6745)</f>
        <v>3.657623120843581</v>
      </c>
      <c r="K6745" s="45">
        <f t="shared" si="739"/>
        <v>13.378206894129537</v>
      </c>
      <c r="L6745" s="6">
        <f>J6745*$F$2*510999/299792458*SIN($F$2*C6745)</f>
        <v>0.60316322330102157</v>
      </c>
      <c r="M6745" s="46">
        <f>(L6745/$F$2)^2*10^6</f>
        <v>9.436477891565449</v>
      </c>
      <c r="N6745" s="46">
        <f>($F$10*L6745/(J6745*$F$2))^2*10^6</f>
        <v>9.4590756465298504</v>
      </c>
      <c r="O6745" s="19">
        <f>O6744+(B6745-B6744)*(M6745+M6744)/2</f>
        <v>51.414189198565225</v>
      </c>
      <c r="P6745" s="19">
        <f>P6744+(B6745-B6744)*(M6745-N6745+M6744-N6744)/2</f>
        <v>-6.2940544874074862E-3</v>
      </c>
      <c r="Q6745" s="7">
        <f>Q6744+10^6*(C6745-C6744)*(L6745+L6744)/2</f>
        <v>5395.9792374747813</v>
      </c>
      <c r="R6745" s="7">
        <f>R6744+(C6745-C6744)*(Q6745+Q6744)/2</f>
        <v>-85.218769142095383</v>
      </c>
      <c r="S6745" s="6">
        <f>C6745*(1+K6745/2)</f>
        <v>20.27905689280589</v>
      </c>
      <c r="T6745" s="11">
        <f t="shared" si="740"/>
        <v>3.1657085022075004</v>
      </c>
      <c r="U6745" s="6">
        <f>U6744+(((T6744)^2+(T6745)^2)/2*(C6745-C6744))</f>
        <v>17.650693606934546</v>
      </c>
      <c r="V6745" s="6"/>
      <c r="W6745" s="6">
        <f>C6745+U6745</f>
        <v>20.288069606934545</v>
      </c>
      <c r="X6745" s="6">
        <f>2*PI()*W6745/($F$1/1000*(1+$N$7^2/2))</f>
        <v>520.76956748071211</v>
      </c>
      <c r="Y6745" s="7">
        <f>Y6744+(T6745*COS(X6745)+T6744*COS(X6744))/2*(C6745-C6744)</f>
        <v>-0.39174887842763012</v>
      </c>
      <c r="Z6745" s="7">
        <f>Z6744+(T6745*SIN(X6745)+T6744*SIN(X6744))/2*(C6745-C6744)</f>
        <v>-1.723071215469558</v>
      </c>
      <c r="AA6745" s="19">
        <f t="shared" si="741"/>
        <v>1.767043179248613</v>
      </c>
      <c r="AB6745" s="6">
        <f>AB6744+((H6745+H6744)*(C6745-C6744)/2)*$F$2*$F$10^2/(1+$F$10^2/2)</f>
        <v>-5.5288955160403511E-2</v>
      </c>
    </row>
    <row r="6746" spans="1:28" x14ac:dyDescent="0.2">
      <c r="A6746" s="1">
        <v>2729</v>
      </c>
      <c r="B6746" s="6">
        <f t="shared" si="736"/>
        <v>1.0697680000000001</v>
      </c>
      <c r="C6746" s="6">
        <f t="shared" si="735"/>
        <v>2.6377680000000003</v>
      </c>
      <c r="D6746" s="6"/>
      <c r="E6746" s="19">
        <f t="shared" si="737"/>
        <v>8.6186025000000015</v>
      </c>
      <c r="F6746" s="19"/>
      <c r="H6746" s="13">
        <f>($F$5/$F$1+2*$F$6*$F$3/($F$1)^2)*(E6746*10^-3)</f>
        <v>-1.1971104206835938E-3</v>
      </c>
      <c r="I6746" s="11">
        <f t="shared" si="738"/>
        <v>-11.971104206835937</v>
      </c>
      <c r="J6746" s="45">
        <f>$F$10*(1+H6746)</f>
        <v>3.6576161816394603</v>
      </c>
      <c r="K6746" s="45">
        <f t="shared" si="739"/>
        <v>13.378156132190826</v>
      </c>
      <c r="L6746" s="6">
        <f>J6746*$F$2*510999/299792458*SIN($F$2*C6746)</f>
        <v>0.51946849902905678</v>
      </c>
      <c r="M6746" s="46">
        <f>(L6746/$F$2)^2*10^6</f>
        <v>6.9993651915928368</v>
      </c>
      <c r="N6746" s="46">
        <f>($F$10*L6746/(J6746*$F$2))^2*10^6</f>
        <v>7.0161533575251873</v>
      </c>
      <c r="O6746" s="19">
        <f>O6745+(B6746-B6745)*(M6746+M6745)/2</f>
        <v>51.417410623809523</v>
      </c>
      <c r="P6746" s="19">
        <f>P6745+(B6746-B6745)*(M6746-N6746+M6745-N6745)/2</f>
        <v>-6.3017741279032527E-3</v>
      </c>
      <c r="Q6746" s="7">
        <f>Q6745+10^6*(C6746-C6745)*(L6746+L6745)/2</f>
        <v>5616.015055051821</v>
      </c>
      <c r="R6746" s="7">
        <f>R6745+(C6746-C6745)*(Q6746+Q6745)/2</f>
        <v>-83.060418260756791</v>
      </c>
      <c r="S6746" s="6">
        <f>C6746*(1+K6746/2)</f>
        <v>20.28200407224837</v>
      </c>
      <c r="T6746" s="11">
        <f t="shared" si="740"/>
        <v>3.2947989282151053</v>
      </c>
      <c r="U6746" s="6">
        <f>U6745+(((T6745)^2+(T6746)^2)/2*(C6746-C6745))</f>
        <v>17.654785579353021</v>
      </c>
      <c r="V6746" s="6"/>
      <c r="W6746" s="6">
        <f>C6746+U6746</f>
        <v>20.292553579353022</v>
      </c>
      <c r="X6746" s="6">
        <f>2*PI()*W6746/($F$1/1000*(1+$N$7^2/2))</f>
        <v>520.88466548767917</v>
      </c>
      <c r="Y6746" s="7">
        <f>Y6745+(T6746*COS(X6746)+T6745*COS(X6745))/2*(C6746-C6745)</f>
        <v>-0.39076281650562411</v>
      </c>
      <c r="Z6746" s="7">
        <f>Z6745+(T6746*SIN(X6746)+T6745*SIN(X6745))/2*(C6746-C6745)</f>
        <v>-1.7238622859787274</v>
      </c>
      <c r="AA6746" s="19">
        <f t="shared" si="741"/>
        <v>1.7675963226322948</v>
      </c>
      <c r="AB6746" s="6">
        <f>AB6745+((H6746+H6745)*(C6746-C6745)/2)*$F$2*$F$10^2/(1+$F$10^2/2)</f>
        <v>-5.5449192404654686E-2</v>
      </c>
    </row>
    <row r="6747" spans="1:28" x14ac:dyDescent="0.2">
      <c r="A6747" s="1">
        <v>2730</v>
      </c>
      <c r="B6747" s="6">
        <f t="shared" si="736"/>
        <v>1.07016</v>
      </c>
      <c r="C6747" s="6">
        <f t="shared" si="735"/>
        <v>2.6381600000000001</v>
      </c>
      <c r="D6747" s="6"/>
      <c r="E6747" s="19">
        <f t="shared" si="737"/>
        <v>8.6322499999999991</v>
      </c>
      <c r="F6747" s="19"/>
      <c r="H6747" s="13">
        <f>($F$5/$F$1+2*$F$6*$F$3/($F$1)^2)*(E6747*10^-3)</f>
        <v>-1.1990060371093749E-3</v>
      </c>
      <c r="I6747" s="11">
        <f t="shared" si="738"/>
        <v>-11.990060371093749</v>
      </c>
      <c r="J6747" s="45">
        <f>$F$10*(1+H6747)</f>
        <v>3.6576092398921087</v>
      </c>
      <c r="K6747" s="45">
        <f t="shared" si="739"/>
        <v>13.378105351744129</v>
      </c>
      <c r="L6747" s="6">
        <f>J6747*$F$2*510999/299792458*SIN($F$2*C6747)</f>
        <v>0.43269816596423161</v>
      </c>
      <c r="M6747" s="46">
        <f>(L6747/$F$2)^2*10^6</f>
        <v>4.8563539100802249</v>
      </c>
      <c r="N6747" s="46">
        <f>($F$10*L6747/(J6747*$F$2))^2*10^6</f>
        <v>4.8680204836359371</v>
      </c>
      <c r="O6747" s="19">
        <f>O6746+(B6747-B6746)*(M6747+M6746)/2</f>
        <v>51.419734344753451</v>
      </c>
      <c r="P6747" s="19">
        <f>P6746+(B6747-B6746)*(M6747-N6747+M6746-N6746)/2</f>
        <v>-6.3073512568429125E-3</v>
      </c>
      <c r="Q6747" s="7">
        <f>Q6746+10^6*(C6747-C6746)*(L6747+L6746)/2</f>
        <v>5802.6397213903747</v>
      </c>
      <c r="R6747" s="7">
        <f>R6746+(C6747-C6746)*(Q6747+Q6746)/2</f>
        <v>-80.822361924575688</v>
      </c>
      <c r="S6747" s="6">
        <f>C6747*(1+K6747/2)</f>
        <v>20.284951207378647</v>
      </c>
      <c r="T6747" s="11">
        <f t="shared" si="740"/>
        <v>3.4042877284770729</v>
      </c>
      <c r="U6747" s="6">
        <f>U6746+(((T6746)^2+(T6747)^2)/2*(C6747-C6746))</f>
        <v>17.659184774836479</v>
      </c>
      <c r="V6747" s="6"/>
      <c r="W6747" s="6">
        <f>C6747+U6747</f>
        <v>20.297344774836478</v>
      </c>
      <c r="X6747" s="6">
        <f>2*PI()*W6747/($F$1/1000*(1+$N$7^2/2))</f>
        <v>521.00764952943257</v>
      </c>
      <c r="Y6747" s="7">
        <f>Y6746+(T6747*COS(X6747)+T6746*COS(X6746))/2*(C6747-C6746)</f>
        <v>-0.3896505215397989</v>
      </c>
      <c r="Z6747" s="7">
        <f>Z6746+(T6747*SIN(X6747)+T6746*SIN(X6746))/2*(C6747-C6746)</f>
        <v>-1.7245553335735857</v>
      </c>
      <c r="AA6747" s="19">
        <f t="shared" si="741"/>
        <v>1.7680267609663998</v>
      </c>
      <c r="AB6747" s="6">
        <f>AB6746+((H6747+H6746)*(C6747-C6746)/2)*$F$2*$F$10^2/(1+$F$10^2/2)</f>
        <v>-5.5609683537983068E-2</v>
      </c>
    </row>
    <row r="6748" spans="1:28" x14ac:dyDescent="0.2">
      <c r="A6748" s="1">
        <v>2731</v>
      </c>
      <c r="B6748" s="6">
        <f t="shared" si="736"/>
        <v>1.0705520000000002</v>
      </c>
      <c r="C6748" s="6">
        <f t="shared" si="735"/>
        <v>2.6385520000000002</v>
      </c>
      <c r="D6748" s="6"/>
      <c r="E6748" s="19">
        <f t="shared" si="737"/>
        <v>8.6459025000000054</v>
      </c>
      <c r="F6748" s="19"/>
      <c r="H6748" s="13">
        <f>($F$5/$F$1+2*$F$6*$F$3/($F$1)^2)*(E6748*10^-3)</f>
        <v>-1.2009023480273446E-3</v>
      </c>
      <c r="I6748" s="11">
        <f t="shared" si="738"/>
        <v>-12.009023480273445</v>
      </c>
      <c r="J6748" s="45">
        <f>$F$10*(1+H6748)</f>
        <v>3.6576022956015271</v>
      </c>
      <c r="K6748" s="45">
        <f t="shared" si="739"/>
        <v>13.37805455278956</v>
      </c>
      <c r="L6748" s="6">
        <f>J6748*$F$2*510999/299792458*SIN($F$2*C6748)</f>
        <v>0.34336602867305044</v>
      </c>
      <c r="M6748" s="46">
        <f>(L6748/$F$2)^2*10^6</f>
        <v>3.0581224497938693</v>
      </c>
      <c r="N6748" s="46">
        <f>($F$10*L6748/(J6748*$F$2))^2*10^6</f>
        <v>3.0654807148369922</v>
      </c>
      <c r="O6748" s="19">
        <f>O6747+(B6748-B6747)*(M6748+M6747)/2</f>
        <v>51.421285582119985</v>
      </c>
      <c r="P6748" s="19">
        <f>P6747+(B6748-B6747)*(M6748-N6748+M6747-N6747)/2</f>
        <v>-6.3110801252082857E-3</v>
      </c>
      <c r="Q6748" s="7">
        <f>Q6747+10^6*(C6748-C6747)*(L6748+L6747)/2</f>
        <v>5954.7483035393479</v>
      </c>
      <c r="R6748" s="7">
        <f>R6747+(C6748-C6747)*(Q6748+Q6747)/2</f>
        <v>-78.517913871688464</v>
      </c>
      <c r="S6748" s="6">
        <f>C6748*(1+K6748/2)</f>
        <v>20.287898298186001</v>
      </c>
      <c r="T6748" s="11">
        <f t="shared" si="740"/>
        <v>3.4935266618709457</v>
      </c>
      <c r="U6748" s="6">
        <f>U6747+(((T6747)^2+(T6748)^2)/2*(C6748-C6747))</f>
        <v>17.66384837991767</v>
      </c>
      <c r="V6748" s="6"/>
      <c r="W6748" s="6">
        <f>C6748+U6748</f>
        <v>20.302400379917671</v>
      </c>
      <c r="X6748" s="6">
        <f>2*PI()*W6748/($F$1/1000*(1+$N$7^2/2))</f>
        <v>521.13742063740358</v>
      </c>
      <c r="Y6748" s="7">
        <f>Y6747+(T6748*COS(X6748)+T6747*COS(X6747))/2*(C6748-C6747)</f>
        <v>-0.38842477693510591</v>
      </c>
      <c r="Z6748" s="7">
        <f>Z6747+(T6748*SIN(X6748)+T6747*SIN(X6747))/2*(C6748-C6747)</f>
        <v>-1.7251189771725703</v>
      </c>
      <c r="AA6748" s="19">
        <f t="shared" si="741"/>
        <v>1.76830690004253</v>
      </c>
      <c r="AB6748" s="6">
        <f>AB6747+((H6748+H6747)*(C6748-C6747)/2)*$F$2*$F$10^2/(1+$F$10^2/2)</f>
        <v>-5.5770428653422945E-2</v>
      </c>
    </row>
    <row r="6749" spans="1:28" x14ac:dyDescent="0.2">
      <c r="A6749" s="1">
        <v>2732</v>
      </c>
      <c r="B6749" s="6">
        <f t="shared" si="736"/>
        <v>1.0709439999999999</v>
      </c>
      <c r="C6749" s="6">
        <f t="shared" si="735"/>
        <v>2.638944</v>
      </c>
      <c r="D6749" s="6"/>
      <c r="E6749" s="19">
        <f t="shared" si="737"/>
        <v>8.6595599999999955</v>
      </c>
      <c r="F6749" s="19"/>
      <c r="H6749" s="13">
        <f>($F$5/$F$1+2*$F$6*$F$3/($F$1)^2)*(E6749*10^-3)</f>
        <v>-1.2027993534374994E-3</v>
      </c>
      <c r="I6749" s="11">
        <f t="shared" si="738"/>
        <v>-12.027993534374994</v>
      </c>
      <c r="J6749" s="45">
        <f>$F$10*(1+H6749)</f>
        <v>3.6575953487677153</v>
      </c>
      <c r="K6749" s="45">
        <f t="shared" si="739"/>
        <v>13.378003735327225</v>
      </c>
      <c r="L6749" s="6">
        <f>J6749*$F$2*510999/299792458*SIN($F$2*C6749)</f>
        <v>0.25200105897919101</v>
      </c>
      <c r="M6749" s="46">
        <f>(L6749/$F$2)^2*10^6</f>
        <v>1.6471947581023454</v>
      </c>
      <c r="N6749" s="46">
        <f>($F$10*L6749/(J6749*$F$2))^2*10^6</f>
        <v>1.6511644082848036</v>
      </c>
      <c r="O6749" s="19">
        <f>O6748+(B6749-B6748)*(M6749+M6748)/2</f>
        <v>51.422207824292734</v>
      </c>
      <c r="P6749" s="19">
        <f>P6748+(B6749-B6748)*(M6749-N6749+M6748-N6748)/2</f>
        <v>-6.3133003965924984E-3</v>
      </c>
      <c r="Q6749" s="7">
        <f>Q6748+10^6*(C6749-C6748)*(L6749+L6748)/2</f>
        <v>6071.440252719106</v>
      </c>
      <c r="R6749" s="7">
        <f>R6748+(C6749-C6748)*(Q6749+Q6748)/2</f>
        <v>-76.160780914663462</v>
      </c>
      <c r="S6749" s="6">
        <f>C6749*(1+K6749/2)</f>
        <v>20.290845344659683</v>
      </c>
      <c r="T6749" s="11">
        <f t="shared" si="740"/>
        <v>3.5619873952058656</v>
      </c>
      <c r="U6749" s="6">
        <f>U6748+(((T6748)^2+(T6749)^2)/2*(C6749-C6748))</f>
        <v>17.668727306534866</v>
      </c>
      <c r="V6749" s="6"/>
      <c r="W6749" s="6">
        <f>C6749+U6749</f>
        <v>20.307671306534864</v>
      </c>
      <c r="X6749" s="6">
        <f>2*PI()*W6749/($F$1/1000*(1+$N$7^2/2))</f>
        <v>521.2727187819703</v>
      </c>
      <c r="Y6749" s="7">
        <f>Y6748+(T6749*COS(X6749)+T6748*COS(X6748))/2*(C6749-C6748)</f>
        <v>-0.38710613415799544</v>
      </c>
      <c r="Z6749" s="7">
        <f>Z6748+(T6749*SIN(X6749)+T6748*SIN(X6748))/2*(C6749-C6748)</f>
        <v>-1.7255249363573066</v>
      </c>
      <c r="AA6749" s="19">
        <f t="shared" si="741"/>
        <v>1.7684138274435752</v>
      </c>
      <c r="AB6749" s="6">
        <f>AB6748+((H6749+H6748)*(C6749-C6748)/2)*$F$2*$F$10^2/(1+$F$10^2/2)</f>
        <v>-5.5931427844007689E-2</v>
      </c>
    </row>
    <row r="6750" spans="1:28" x14ac:dyDescent="0.2">
      <c r="A6750" s="1">
        <v>2733</v>
      </c>
      <c r="B6750" s="6">
        <f t="shared" si="736"/>
        <v>1.0713360000000001</v>
      </c>
      <c r="C6750" s="6">
        <f t="shared" si="735"/>
        <v>2.6393360000000001</v>
      </c>
      <c r="D6750" s="6"/>
      <c r="E6750" s="19">
        <f t="shared" si="737"/>
        <v>8.6732225000000014</v>
      </c>
      <c r="F6750" s="19"/>
      <c r="H6750" s="13">
        <f>($F$5/$F$1+2*$F$6*$F$3/($F$1)^2)*(E6750*10^-3)</f>
        <v>-1.2046970533398438E-3</v>
      </c>
      <c r="I6750" s="11">
        <f t="shared" si="738"/>
        <v>-12.046970533398438</v>
      </c>
      <c r="J6750" s="45">
        <f>$F$10*(1+H6750)</f>
        <v>3.657588399390673</v>
      </c>
      <c r="K6750" s="45">
        <f t="shared" si="739"/>
        <v>13.377952899357226</v>
      </c>
      <c r="L6750" s="6">
        <f>J6750*$F$2*510999/299792458*SIN($F$2*C6750)</f>
        <v>0.15914426370306595</v>
      </c>
      <c r="M6750" s="46">
        <f>(L6750/$F$2)^2*10^6</f>
        <v>0.65693469402883653</v>
      </c>
      <c r="N6750" s="46">
        <f>($F$10*L6750/(J6750*$F$2))^2*10^6</f>
        <v>0.65852037342838432</v>
      </c>
      <c r="O6750" s="19">
        <f>O6749+(B6750-B6749)*(M6750+M6749)/2</f>
        <v>51.422659433665352</v>
      </c>
      <c r="P6750" s="19">
        <f>P6749+(B6750-B6749)*(M6750-N6750+M6749-N6749)/2</f>
        <v>-6.314389241190572E-3</v>
      </c>
      <c r="Q6750" s="7">
        <f>Q6749+10^6*(C6750-C6749)*(L6750+L6749)/2</f>
        <v>6152.0247359648629</v>
      </c>
      <c r="R6750" s="7">
        <f>R6749+(C6750-C6749)*(Q6750+Q6749)/2</f>
        <v>-73.764981776880362</v>
      </c>
      <c r="S6750" s="6">
        <f>C6750*(1+K6750/2)</f>
        <v>20.293792346788951</v>
      </c>
      <c r="T6750" s="11">
        <f t="shared" si="740"/>
        <v>3.6092646311865724</v>
      </c>
      <c r="U6750" s="6">
        <f>U6749+(((T6749)^2+(T6750)^2)/2*(C6750-C6749))</f>
        <v>17.67376735742965</v>
      </c>
      <c r="V6750" s="6"/>
      <c r="W6750" s="6">
        <f>C6750+U6750</f>
        <v>20.31310335742965</v>
      </c>
      <c r="X6750" s="6">
        <f>2*PI()*W6750/($F$1/1000*(1+$N$7^2/2))</f>
        <v>521.41215278677294</v>
      </c>
      <c r="Y6750" s="7">
        <f>Y6749+(T6750*COS(X6750)+T6749*COS(X6749))/2*(C6750-C6749)</f>
        <v>-0.38572222546565299</v>
      </c>
      <c r="Z6750" s="7">
        <f>Z6749+(T6750*SIN(X6750)+T6749*SIN(X6749))/2*(C6750-C6749)</f>
        <v>-1.7257503790037945</v>
      </c>
      <c r="AA6750" s="19">
        <f t="shared" si="741"/>
        <v>1.7683314185553329</v>
      </c>
      <c r="AB6750" s="6">
        <f>AB6749+((H6750+H6749)*(C6750-C6749)/2)*$F$2*$F$10^2/(1+$F$10^2/2)</f>
        <v>-5.6092681202771409E-2</v>
      </c>
    </row>
    <row r="6751" spans="1:28" x14ac:dyDescent="0.2">
      <c r="A6751" s="1">
        <v>2734</v>
      </c>
      <c r="B6751" s="6">
        <f t="shared" si="736"/>
        <v>1.071728</v>
      </c>
      <c r="C6751" s="6">
        <f t="shared" si="735"/>
        <v>2.6397279999999999</v>
      </c>
      <c r="D6751" s="6"/>
      <c r="E6751" s="19">
        <f t="shared" si="737"/>
        <v>8.6868900000000018</v>
      </c>
      <c r="F6751" s="19"/>
      <c r="H6751" s="13">
        <f>($F$5/$F$1+2*$F$6*$F$3/($F$1)^2)*(E6751*10^-3)</f>
        <v>-1.2065954477343754E-3</v>
      </c>
      <c r="I6751" s="11">
        <f t="shared" si="738"/>
        <v>-12.065954477343753</v>
      </c>
      <c r="J6751" s="45">
        <f>$F$10*(1+H6751)</f>
        <v>3.6575814474704003</v>
      </c>
      <c r="K6751" s="45">
        <f t="shared" si="739"/>
        <v>13.377902044879669</v>
      </c>
      <c r="L6751" s="6">
        <f>J6751*$F$2*510999/299792458*SIN($F$2*C6751)</f>
        <v>6.5345481154811605E-2</v>
      </c>
      <c r="M6751" s="46">
        <f>(L6751/$F$2)^2*10^6</f>
        <v>0.11075703988317187</v>
      </c>
      <c r="N6751" s="46">
        <f>($F$10*L6751/(J6751*$F$2))^2*10^6</f>
        <v>0.11102480228725797</v>
      </c>
      <c r="O6751" s="19">
        <f>O6750+(B6751-B6750)*(M6751+M6750)/2</f>
        <v>51.422809901245202</v>
      </c>
      <c r="P6751" s="19">
        <f>P6750+(B6751-B6750)*(M6751-N6751+M6750-N6750)/2</f>
        <v>-6.3147525157840846E-3</v>
      </c>
      <c r="Q6751" s="7">
        <f>Q6750+10^6*(C6751-C6750)*(L6751+L6750)/2</f>
        <v>6196.024725956976</v>
      </c>
      <c r="R6751" s="7">
        <f>R6750+(C6751-C6750)*(Q6751+Q6750)/2</f>
        <v>-71.344764082345378</v>
      </c>
      <c r="S6751" s="6">
        <f>C6751*(1+K6751/2)</f>
        <v>20.296739304563058</v>
      </c>
      <c r="T6751" s="11">
        <f t="shared" si="740"/>
        <v>3.6350785078315582</v>
      </c>
      <c r="U6751" s="6">
        <f>U6750+(((T6750)^2+(T6751)^2)/2*(C6751-C6750))</f>
        <v>17.678910512469109</v>
      </c>
      <c r="V6751" s="6"/>
      <c r="W6751" s="6">
        <f>C6751+U6751</f>
        <v>20.318638512469107</v>
      </c>
      <c r="X6751" s="6">
        <f>2*PI()*W6751/($F$1/1000*(1+$N$7^2/2))</f>
        <v>521.55423334700788</v>
      </c>
      <c r="Y6751" s="7">
        <f>Y6750+(T6751*COS(X6751)+T6750*COS(X6750))/2*(C6751-C6750)</f>
        <v>-0.38430622587712798</v>
      </c>
      <c r="Z6751" s="7">
        <f>Z6750+(T6751*SIN(X6751)+T6750*SIN(X6750))/2*(C6751-C6750)</f>
        <v>-1.7257800256765672</v>
      </c>
      <c r="AA6751" s="19">
        <f t="shared" si="741"/>
        <v>1.7680520275919867</v>
      </c>
      <c r="AB6751" s="6">
        <f>AB6750+((H6751+H6750)*(C6751-C6750)/2)*$F$2*$F$10^2/(1+$F$10^2/2)</f>
        <v>-5.6254188822747478E-2</v>
      </c>
    </row>
    <row r="6752" spans="1:28" x14ac:dyDescent="0.2">
      <c r="A6752" s="1">
        <v>2735</v>
      </c>
      <c r="B6752" s="6">
        <f t="shared" si="736"/>
        <v>1.0721200000000002</v>
      </c>
      <c r="C6752" s="6">
        <f t="shared" si="735"/>
        <v>2.6401200000000005</v>
      </c>
      <c r="D6752" s="6"/>
      <c r="E6752" s="19">
        <f t="shared" si="737"/>
        <v>8.7005625000000038</v>
      </c>
      <c r="F6752" s="19"/>
      <c r="H6752" s="13">
        <f>($F$5/$F$1+2*$F$6*$F$3/($F$1)^2)*(E6752*10^-3)</f>
        <v>-1.2084945366210942E-3</v>
      </c>
      <c r="I6752" s="11">
        <f t="shared" si="738"/>
        <v>-12.084945366210942</v>
      </c>
      <c r="J6752" s="45">
        <f>$F$10*(1+H6752)</f>
        <v>3.657574493006897</v>
      </c>
      <c r="K6752" s="45">
        <f t="shared" si="739"/>
        <v>13.37785117189466</v>
      </c>
      <c r="L6752" s="6">
        <f>J6752*$F$2*510999/299792458*SIN($F$2*C6752)</f>
        <v>-2.8839874658791963E-2</v>
      </c>
      <c r="M6752" s="46">
        <f>(L6752/$F$2)^2*10^6</f>
        <v>2.1573815337746986E-2</v>
      </c>
      <c r="N6752" s="46">
        <f>($F$10*L6752/(J6752*$F$2))^2*10^6</f>
        <v>2.1626053689245524E-2</v>
      </c>
      <c r="O6752" s="19">
        <f>O6751+(B6752-B6751)*(M6752+M6751)/2</f>
        <v>51.422835838092823</v>
      </c>
      <c r="P6752" s="19">
        <f>P6751+(B6752-B6751)*(M6752-N6752+M6751-N6751)/2</f>
        <v>-6.3148152359321788E-3</v>
      </c>
      <c r="Q6752" s="7">
        <f>Q6751+10^6*(C6752-C6751)*(L6752+L6751)/2</f>
        <v>6203.1798248302075</v>
      </c>
      <c r="R6752" s="7">
        <f>R6751+(C6752-C6751)*(Q6752+Q6751)/2</f>
        <v>-68.914519990387276</v>
      </c>
      <c r="S6752" s="6">
        <f>C6752*(1+K6752/2)</f>
        <v>20.299686217971267</v>
      </c>
      <c r="T6752" s="11">
        <f t="shared" si="740"/>
        <v>3.6392762551430775</v>
      </c>
      <c r="U6752" s="6">
        <f>U6751+(((T6751)^2+(T6752)^2)/2*(C6752-C6751))</f>
        <v>17.684096305443308</v>
      </c>
      <c r="V6752" s="6"/>
      <c r="W6752" s="6">
        <f>C6752+U6752</f>
        <v>20.324216305443308</v>
      </c>
      <c r="X6752" s="6">
        <f>2*PI()*W6752/($F$1/1000*(1+$N$7^2/2))</f>
        <v>521.69740837011</v>
      </c>
      <c r="Y6752" s="7">
        <f>Y6751+(T6752*COS(X6752)+T6751*COS(X6751))/2*(C6752-C6751)</f>
        <v>-0.38289458496931561</v>
      </c>
      <c r="Z6752" s="7">
        <f>Z6751+(T6752*SIN(X6752)+T6751*SIN(X6751))/2*(C6752-C6751)</f>
        <v>-1.7256076884688074</v>
      </c>
      <c r="AA6752" s="19">
        <f t="shared" si="741"/>
        <v>1.767577482799972</v>
      </c>
      <c r="AB6752" s="6">
        <f>AB6751+((H6752+H6751)*(C6752-C6751)/2)*$F$2*$F$10^2/(1+$F$10^2/2)</f>
        <v>-5.6415950796970184E-2</v>
      </c>
    </row>
    <row r="6753" spans="1:28" x14ac:dyDescent="0.2">
      <c r="A6753" s="1">
        <v>2736</v>
      </c>
      <c r="B6753" s="6">
        <f t="shared" si="736"/>
        <v>1.0725119999999999</v>
      </c>
      <c r="C6753" s="6">
        <f t="shared" si="735"/>
        <v>2.6405120000000002</v>
      </c>
      <c r="D6753" s="6"/>
      <c r="E6753" s="19">
        <f t="shared" si="737"/>
        <v>8.7142399999999967</v>
      </c>
      <c r="F6753" s="19"/>
      <c r="H6753" s="13">
        <f>($F$5/$F$1+2*$F$6*$F$3/($F$1)^2)*(E6753*10^-3)</f>
        <v>-1.2103943199999994E-3</v>
      </c>
      <c r="I6753" s="11">
        <f t="shared" si="738"/>
        <v>-12.103943199999994</v>
      </c>
      <c r="J6753" s="45">
        <f>$F$10*(1+H6753)</f>
        <v>3.6575675360001632</v>
      </c>
      <c r="K6753" s="45">
        <f t="shared" si="739"/>
        <v>13.377800280402305</v>
      </c>
      <c r="L6753" s="6">
        <f>J6753*$F$2*510999/299792458*SIN($F$2*C6753)</f>
        <v>-0.12285410282615424</v>
      </c>
      <c r="M6753" s="46">
        <f>(L6753/$F$2)^2*10^6</f>
        <v>0.39148898697152085</v>
      </c>
      <c r="N6753" s="46">
        <f>($F$10*L6753/(J6753*$F$2))^2*10^6</f>
        <v>0.39243842250297406</v>
      </c>
      <c r="O6753" s="19">
        <f>O6752+(B6753-B6752)*(M6753+M6752)/2</f>
        <v>51.422916798402078</v>
      </c>
      <c r="P6753" s="19">
        <f>P6752+(B6753-B6752)*(M6753-N6753+M6752-N6752)/2</f>
        <v>-6.3150115640132369E-3</v>
      </c>
      <c r="Q6753" s="7">
        <f>Q6752+10^6*(C6753-C6752)*(L6753+L6752)/2</f>
        <v>6173.4478052431787</v>
      </c>
      <c r="R6753" s="7">
        <f>R6752+(C6753-C6752)*(Q6753+Q6752)/2</f>
        <v>-66.488700974894584</v>
      </c>
      <c r="S6753" s="6">
        <f>C6753*(1+K6753/2)</f>
        <v>20.302633087002828</v>
      </c>
      <c r="T6753" s="11">
        <f t="shared" si="740"/>
        <v>3.6218330992204639</v>
      </c>
      <c r="U6753" s="6">
        <f>U6752+(((T6752)^2+(T6753)^2)/2*(C6753-C6752))</f>
        <v>17.689263258748635</v>
      </c>
      <c r="V6753" s="6"/>
      <c r="W6753" s="6">
        <f>C6753+U6753</f>
        <v>20.329775258748636</v>
      </c>
      <c r="X6753" s="6">
        <f>2*PI()*W6753/($F$1/1000*(1+$N$7^2/2))</f>
        <v>521.84009980229393</v>
      </c>
      <c r="Y6753" s="7">
        <f>Y6752+(T6753*COS(X6753)+T6752*COS(X6752))/2*(C6753-C6752)</f>
        <v>-0.38152428500455154</v>
      </c>
      <c r="Z6753" s="7">
        <f>Z6752+(T6753*SIN(X6753)+T6752*SIN(X6752))/2*(C6753-C6752)</f>
        <v>-1.7252369868806272</v>
      </c>
      <c r="AA6753" s="19">
        <f t="shared" si="741"/>
        <v>1.7669191947990095</v>
      </c>
      <c r="AB6753" s="6">
        <f>AB6752+((H6753+H6752)*(C6753-C6752)/2)*$F$2*$F$10^2/(1+$F$10^2/2)</f>
        <v>-5.6577967218472539E-2</v>
      </c>
    </row>
    <row r="6754" spans="1:28" x14ac:dyDescent="0.2">
      <c r="A6754" s="1">
        <v>2737</v>
      </c>
      <c r="B6754" s="6">
        <f t="shared" si="736"/>
        <v>1.0729040000000001</v>
      </c>
      <c r="C6754" s="6">
        <f t="shared" si="735"/>
        <v>2.6409039999999999</v>
      </c>
      <c r="D6754" s="6"/>
      <c r="E6754" s="19">
        <f t="shared" si="737"/>
        <v>8.7279225000000018</v>
      </c>
      <c r="F6754" s="19"/>
      <c r="H6754" s="13">
        <f>($F$5/$F$1+2*$F$6*$F$3/($F$1)^2)*(E6754*10^-3)</f>
        <v>-1.2122947978710941E-3</v>
      </c>
      <c r="I6754" s="11">
        <f t="shared" si="738"/>
        <v>-12.122947978710942</v>
      </c>
      <c r="J6754" s="45">
        <f>$F$10*(1+H6754)</f>
        <v>3.6575605764501993</v>
      </c>
      <c r="K6754" s="45">
        <f t="shared" si="739"/>
        <v>13.377749370402714</v>
      </c>
      <c r="L6754" s="6">
        <f>J6754*$F$2*510999/299792458*SIN($F$2*C6754)</f>
        <v>-0.2161405178552456</v>
      </c>
      <c r="M6754" s="46">
        <f>(L6754/$F$2)^2*10^6</f>
        <v>1.211748791483052</v>
      </c>
      <c r="N6754" s="46">
        <f>($F$10*L6754/(J6754*$F$2))^2*10^6</f>
        <v>1.214692136215713</v>
      </c>
      <c r="O6754" s="19">
        <f>O6753+(B6754-B6753)*(M6754+M6753)/2</f>
        <v>51.423231033006658</v>
      </c>
      <c r="P6754" s="19">
        <f>P6753+(B6754-B6753)*(M6754-N6754+M6753-N6753)/2</f>
        <v>-6.3157745489450037E-3</v>
      </c>
      <c r="Q6754" s="7">
        <f>Q6753+10^6*(C6754-C6753)*(L6754+L6753)/2</f>
        <v>6107.0048595896706</v>
      </c>
      <c r="R6754" s="7">
        <f>R6753+(C6754-C6753)*(Q6754+Q6753)/2</f>
        <v>-64.081732252589035</v>
      </c>
      <c r="S6754" s="6">
        <f>C6754*(1+K6754/2)</f>
        <v>20.305579911647005</v>
      </c>
      <c r="T6754" s="11">
        <f t="shared" si="740"/>
        <v>3.5828524084672027</v>
      </c>
      <c r="U6754" s="6">
        <f>U6753+(((T6753)^2+(T6754)^2)/2*(C6754-C6753))</f>
        <v>17.694350341999009</v>
      </c>
      <c r="V6754" s="6"/>
      <c r="W6754" s="6">
        <f>C6754+U6754</f>
        <v>20.335254341999008</v>
      </c>
      <c r="X6754" s="6">
        <f>2*PI()*W6754/($F$1/1000*(1+$N$7^2/2))</f>
        <v>521.98074106929312</v>
      </c>
      <c r="Y6754" s="7">
        <f>Y6753+(T6754*COS(X6754)+T6753*COS(X6753))/2*(C6754-C6753)</f>
        <v>-0.38022997718193563</v>
      </c>
      <c r="Z6754" s="7">
        <f>Z6753+(T6754*SIN(X6754)+T6753*SIN(X6753))/2*(C6754-C6753)</f>
        <v>-1.7246811079795321</v>
      </c>
      <c r="AA6754" s="19">
        <f t="shared" si="741"/>
        <v>1.7660973245462104</v>
      </c>
      <c r="AB6754" s="6">
        <f>AB6753+((H6754+H6753)*(C6754-C6753)/2)*$F$2*$F$10^2/(1+$F$10^2/2)</f>
        <v>-5.674023818028865E-2</v>
      </c>
    </row>
    <row r="6755" spans="1:28" x14ac:dyDescent="0.2">
      <c r="A6755" s="1">
        <v>2738</v>
      </c>
      <c r="B6755" s="6">
        <f t="shared" si="736"/>
        <v>1.073296</v>
      </c>
      <c r="C6755" s="6">
        <f t="shared" si="735"/>
        <v>2.6412960000000001</v>
      </c>
      <c r="D6755" s="6"/>
      <c r="E6755" s="19">
        <f t="shared" si="737"/>
        <v>8.7416100000000014</v>
      </c>
      <c r="F6755" s="19"/>
      <c r="H6755" s="13">
        <f>($F$5/$F$1+2*$F$6*$F$3/($F$1)^2)*(E6755*10^-3)</f>
        <v>-1.2141959702343752E-3</v>
      </c>
      <c r="I6755" s="11">
        <f t="shared" si="738"/>
        <v>-12.141959702343753</v>
      </c>
      <c r="J6755" s="45">
        <f>$F$10*(1+H6755)</f>
        <v>3.6575536143570049</v>
      </c>
      <c r="K6755" s="45">
        <f t="shared" si="739"/>
        <v>13.377698441895991</v>
      </c>
      <c r="L6755" s="6">
        <f>J6755*$F$2*510999/299792458*SIN($F$2*C6755)</f>
        <v>-0.30814674597058583</v>
      </c>
      <c r="M6755" s="46">
        <f>(L6755/$F$2)^2*10^6</f>
        <v>2.4629488455176305</v>
      </c>
      <c r="N6755" s="46">
        <f>($F$10*L6755/(J6755*$F$2))^2*10^6</f>
        <v>2.4689407614744159</v>
      </c>
      <c r="O6755" s="19">
        <f>O6754+(B6755-B6754)*(M6755+M6754)/2</f>
        <v>51.423951273743512</v>
      </c>
      <c r="P6755" s="19">
        <f>P6754+(B6755-B6754)*(M6755-N6755+M6754-N6754)/2</f>
        <v>-6.3175258600401346E-3</v>
      </c>
      <c r="Q6755" s="7">
        <f>Q6754+10^6*(C6755-C6754)*(L6755+L6754)/2</f>
        <v>6004.2445558797626</v>
      </c>
      <c r="R6755" s="7">
        <f>R6754+(C6755-C6754)*(Q6755+Q6754)/2</f>
        <v>-61.707927367155996</v>
      </c>
      <c r="S6755" s="6">
        <f>C6755*(1+K6755/2)</f>
        <v>20.308526691893057</v>
      </c>
      <c r="T6755" s="11">
        <f t="shared" si="740"/>
        <v>3.522565081028167</v>
      </c>
      <c r="U6755" s="6">
        <f>U6754+(((T6754)^2+(T6755)^2)/2*(C6755-C6754))</f>
        <v>17.699298420040673</v>
      </c>
      <c r="V6755" s="6"/>
      <c r="W6755" s="6">
        <f>C6755+U6755</f>
        <v>20.340594420040674</v>
      </c>
      <c r="X6755" s="6">
        <f>2*PI()*W6755/($F$1/1000*(1+$N$7^2/2))</f>
        <v>522.11781424510286</v>
      </c>
      <c r="Y6755" s="7">
        <f>Y6754+(T6755*COS(X6755)+T6754*COS(X6754))/2*(C6755-C6754)</f>
        <v>-0.37904137643637581</v>
      </c>
      <c r="Z6755" s="7">
        <f>Z6754+(T6755*SIN(X6755)+T6754*SIN(X6754))/2*(C6755-C6754)</f>
        <v>-1.7239616361113195</v>
      </c>
      <c r="AA6755" s="19">
        <f t="shared" si="741"/>
        <v>1.7651391128844209</v>
      </c>
      <c r="AB6755" s="6">
        <f>AB6754+((H6755+H6754)*(C6755-C6754)/2)*$F$2*$F$10^2/(1+$F$10^2/2)</f>
        <v>-5.690276377545244E-2</v>
      </c>
    </row>
    <row r="6756" spans="1:28" x14ac:dyDescent="0.2">
      <c r="A6756" s="1">
        <v>2739</v>
      </c>
      <c r="B6756" s="6">
        <f t="shared" si="736"/>
        <v>1.0736880000000002</v>
      </c>
      <c r="C6756" s="6">
        <f t="shared" si="735"/>
        <v>2.6416880000000003</v>
      </c>
      <c r="D6756" s="6"/>
      <c r="E6756" s="19">
        <f t="shared" si="737"/>
        <v>8.7553025000000062</v>
      </c>
      <c r="F6756" s="19"/>
      <c r="H6756" s="13">
        <f>($F$5/$F$1+2*$F$6*$F$3/($F$1)^2)*(E6756*10^-3)</f>
        <v>-1.2160978370898447E-3</v>
      </c>
      <c r="I6756" s="11">
        <f t="shared" si="738"/>
        <v>-12.160978370898446</v>
      </c>
      <c r="J6756" s="45">
        <f>$F$10*(1+H6756)</f>
        <v>3.6575466497205804</v>
      </c>
      <c r="K6756" s="45">
        <f t="shared" si="739"/>
        <v>13.377647494882241</v>
      </c>
      <c r="L6756" s="6">
        <f>J6756*$F$2*510999/299792458*SIN($F$2*C6756)</f>
        <v>-0.39832799586755313</v>
      </c>
      <c r="M6756" s="46">
        <f>(L6756/$F$2)^2*10^6</f>
        <v>4.1154931419777352</v>
      </c>
      <c r="N6756" s="46">
        <f>($F$10*L6756/(J6756*$F$2))^2*10^6</f>
        <v>4.1255211153800841</v>
      </c>
      <c r="O6756" s="19">
        <f>O6755+(B6756-B6755)*(M6756+M6755)/2</f>
        <v>51.425240648373062</v>
      </c>
      <c r="P6756" s="19">
        <f>P6755+(B6756-B6755)*(M6756-N6756+M6755-N6755)/2</f>
        <v>-6.3206657583545264E-3</v>
      </c>
      <c r="Q6756" s="7">
        <f>Q6755+10^6*(C6756-C6755)*(L6756+L6755)/2</f>
        <v>5865.7755064794273</v>
      </c>
      <c r="R6756" s="7">
        <f>R6755+(C6756-C6755)*(Q6756+Q6755)/2</f>
        <v>-59.381403434932587</v>
      </c>
      <c r="S6756" s="6">
        <f>C6756*(1+K6756/2)</f>
        <v>20.311473427730242</v>
      </c>
      <c r="T6756" s="11">
        <f t="shared" si="740"/>
        <v>3.4413281770877489</v>
      </c>
      <c r="U6756" s="6">
        <f>U6755+(((T6755)^2+(T6756)^2)/2*(C6756-C6755))</f>
        <v>17.704051656097686</v>
      </c>
      <c r="V6756" s="6"/>
      <c r="W6756" s="6">
        <f>C6756+U6756</f>
        <v>20.345739656097685</v>
      </c>
      <c r="X6756" s="6">
        <f>2*PI()*W6756/($F$1/1000*(1+$N$7^2/2))</f>
        <v>522.24988606898307</v>
      </c>
      <c r="Y6756" s="7">
        <f>Y6755+(T6756*COS(X6756)+T6755*COS(X6755))/2*(C6756-C6755)</f>
        <v>-0.37798124847614983</v>
      </c>
      <c r="Z6756" s="7">
        <f>Z6755+(T6756*SIN(X6756)+T6755*SIN(X6755))/2*(C6756-C6755)</f>
        <v>-1.7231066317268899</v>
      </c>
      <c r="AA6756" s="19">
        <f t="shared" si="741"/>
        <v>1.7640766107232353</v>
      </c>
      <c r="AB6756" s="6">
        <f>AB6755+((H6756+H6755)*(C6756-C6755)/2)*$F$2*$F$10^2/(1+$F$10^2/2)</f>
        <v>-5.7065544096997461E-2</v>
      </c>
    </row>
    <row r="6757" spans="1:28" x14ac:dyDescent="0.2">
      <c r="A6757" s="1">
        <v>2740</v>
      </c>
      <c r="B6757" s="6">
        <f t="shared" si="736"/>
        <v>1.0740800000000001</v>
      </c>
      <c r="C6757" s="6">
        <f t="shared" si="735"/>
        <v>2.64208</v>
      </c>
      <c r="D6757" s="6"/>
      <c r="E6757" s="19">
        <f t="shared" si="737"/>
        <v>8.7690000000000055</v>
      </c>
      <c r="F6757" s="19"/>
      <c r="H6757" s="13">
        <f>($F$5/$F$1+2*$F$6*$F$3/($F$1)^2)*(E6757*10^-3)</f>
        <v>-1.2180003984375008E-3</v>
      </c>
      <c r="I6757" s="11">
        <f t="shared" si="738"/>
        <v>-12.180003984375007</v>
      </c>
      <c r="J6757" s="45">
        <f>$F$10*(1+H6757)</f>
        <v>3.6575396825409254</v>
      </c>
      <c r="K6757" s="45">
        <f t="shared" si="739"/>
        <v>13.377596529361574</v>
      </c>
      <c r="L6757" s="6">
        <f>J6757*$F$2*510999/299792458*SIN($F$2*C6757)</f>
        <v>-0.48615028455601245</v>
      </c>
      <c r="M6757" s="46">
        <f>(L6757/$F$2)^2*10^6</f>
        <v>6.1302940756002595</v>
      </c>
      <c r="N6757" s="46">
        <f>($F$10*L6757/(J6757*$F$2))^2*10^6</f>
        <v>6.1452548045622173</v>
      </c>
      <c r="O6757" s="19">
        <f>O6756+(B6757-B6756)*(M6757+M6756)/2</f>
        <v>51.427248822667707</v>
      </c>
      <c r="P6757" s="19">
        <f>P6756+(B6757-B6756)*(M6757-N6757+M6756-N6756)/2</f>
        <v>-6.3255635440179299E-3</v>
      </c>
      <c r="Q6757" s="7">
        <f>Q6756+10^6*(C6757-C6756)*(L6757+L6756)/2</f>
        <v>5692.4177635165297</v>
      </c>
      <c r="R6757" s="7">
        <f>R6756+(C6757-C6756)*(Q6757+Q6756)/2</f>
        <v>-57.11599755401496</v>
      </c>
      <c r="S6757" s="6">
        <f>C6757*(1+K6757/2)</f>
        <v>20.314420119147812</v>
      </c>
      <c r="T6757" s="11">
        <f t="shared" si="740"/>
        <v>3.3396228041297205</v>
      </c>
      <c r="U6757" s="6">
        <f>U6756+(((T6756)^2+(T6757)^2)/2*(C6757-C6756))</f>
        <v>17.708558836836556</v>
      </c>
      <c r="V6757" s="6"/>
      <c r="W6757" s="6">
        <f>C6757+U6757</f>
        <v>20.350638836836556</v>
      </c>
      <c r="X6757" s="6">
        <f>2*PI()*W6757/($F$1/1000*(1+$N$7^2/2))</f>
        <v>522.37564195822347</v>
      </c>
      <c r="Y6757" s="7">
        <f>Y6756+(T6757*COS(X6757)+T6756*COS(X6756))/2*(C6757-C6756)</f>
        <v>-0.37706421257818717</v>
      </c>
      <c r="Z6757" s="7">
        <f>Z6756+(T6757*SIN(X6757)+T6756*SIN(X6756))/2*(C6757-C6756)</f>
        <v>-1.7221482530786645</v>
      </c>
      <c r="AA6757" s="19">
        <f t="shared" si="741"/>
        <v>1.7629441358106344</v>
      </c>
      <c r="AB6757" s="6">
        <f>AB6756+((H6757+H6756)*(C6757-C6756)/2)*$F$2*$F$10^2/(1+$F$10^2/2)</f>
        <v>-5.7228579237957274E-2</v>
      </c>
    </row>
    <row r="6758" spans="1:28" x14ac:dyDescent="0.2">
      <c r="A6758" s="1">
        <v>2741</v>
      </c>
      <c r="B6758" s="6">
        <f t="shared" si="736"/>
        <v>1.0744719999999999</v>
      </c>
      <c r="C6758" s="6">
        <f t="shared" si="735"/>
        <v>2.6424719999999997</v>
      </c>
      <c r="D6758" s="6"/>
      <c r="E6758" s="19">
        <f t="shared" si="737"/>
        <v>8.7827024999999956</v>
      </c>
      <c r="F6758" s="19"/>
      <c r="H6758" s="13">
        <f>($F$5/$F$1+2*$F$6*$F$3/($F$1)^2)*(E6758*10^-3)</f>
        <v>-1.2199036542773433E-3</v>
      </c>
      <c r="I6758" s="11">
        <f t="shared" si="738"/>
        <v>-12.199036542773433</v>
      </c>
      <c r="J6758" s="45">
        <f>$F$10*(1+H6758)</f>
        <v>3.6575327128180399</v>
      </c>
      <c r="K6758" s="45">
        <f t="shared" si="739"/>
        <v>13.37754554533409</v>
      </c>
      <c r="L6758" s="6">
        <f>J6758*$F$2*510999/299792458*SIN($F$2*C6758)</f>
        <v>-0.57109359919237945</v>
      </c>
      <c r="M6758" s="46">
        <f>(L6758/$F$2)^2*10^6</f>
        <v>8.4596969402990396</v>
      </c>
      <c r="N6758" s="46">
        <f>($F$10*L6758/(J6758*$F$2))^2*10^6</f>
        <v>8.4803748005202966</v>
      </c>
      <c r="O6758" s="19">
        <f>O6757+(B6758-B6757)*(M6758+M6757)/2</f>
        <v>51.430108460906823</v>
      </c>
      <c r="P6758" s="19">
        <f>P6757+(B6758-B6757)*(M6758-N6758+M6757-N6757)/2</f>
        <v>-6.332548707497835E-3</v>
      </c>
      <c r="Q6758" s="7">
        <f>Q6757+10^6*(C6758-C6757)*(L6758+L6757)/2</f>
        <v>5485.1979623019897</v>
      </c>
      <c r="R6758" s="7">
        <f>R6757+(C6758-C6757)*(Q6758+Q6757)/2</f>
        <v>-54.925184871756059</v>
      </c>
      <c r="S6758" s="6">
        <f>C6758*(1+K6758/2)</f>
        <v>20.317366766135031</v>
      </c>
      <c r="T6758" s="11">
        <f t="shared" si="740"/>
        <v>3.2180512676837036</v>
      </c>
      <c r="U6758" s="6">
        <f>U6757+(((T6757)^2+(T6758)^2)/2*(C6758-C6757))</f>
        <v>17.712774587985873</v>
      </c>
      <c r="V6758" s="6"/>
      <c r="W6758" s="6">
        <f>C6758+U6758</f>
        <v>20.355246587985874</v>
      </c>
      <c r="X6758" s="6">
        <f>2*PI()*W6758/($F$1/1000*(1+$N$7^2/2))</f>
        <v>522.49391721159054</v>
      </c>
      <c r="Y6758" s="7">
        <f>Y6757+(T6758*COS(X6758)+T6757*COS(X6757))/2*(C6758-C6757)</f>
        <v>-0.37629643861886403</v>
      </c>
      <c r="Z6758" s="7">
        <f>Z6757+(T6758*SIN(X6758)+T6757*SIN(X6757))/2*(C6758-C6757)</f>
        <v>-1.7211202642442776</v>
      </c>
      <c r="AA6758" s="19">
        <f t="shared" si="741"/>
        <v>1.761775801204436</v>
      </c>
      <c r="AB6758" s="6">
        <f>AB6757+((H6758+H6757)*(C6758-C6757)/2)*$F$2*$F$10^2/(1+$F$10^2/2)</f>
        <v>-5.7391869291365798E-2</v>
      </c>
    </row>
    <row r="6759" spans="1:28" x14ac:dyDescent="0.2">
      <c r="A6759" s="1">
        <v>2742</v>
      </c>
      <c r="B6759" s="6">
        <f t="shared" si="736"/>
        <v>1.074864</v>
      </c>
      <c r="C6759" s="6">
        <f t="shared" si="735"/>
        <v>2.6428640000000003</v>
      </c>
      <c r="D6759" s="6"/>
      <c r="E6759" s="19">
        <f t="shared" si="737"/>
        <v>8.7964099999999981</v>
      </c>
      <c r="F6759" s="19"/>
      <c r="H6759" s="13">
        <f>($F$5/$F$1+2*$F$6*$F$3/($F$1)^2)*(E6759*10^-3)</f>
        <v>-1.2218076046093746E-3</v>
      </c>
      <c r="I6759" s="11">
        <f t="shared" si="738"/>
        <v>-12.218076046093746</v>
      </c>
      <c r="J6759" s="45">
        <f>$F$10*(1+H6759)</f>
        <v>3.6575257405519239</v>
      </c>
      <c r="K6759" s="45">
        <f t="shared" si="739"/>
        <v>13.3774945427999</v>
      </c>
      <c r="L6759" s="6">
        <f>J6759*$F$2*510999/299792458*SIN($F$2*C6759)</f>
        <v>-0.65265497617831547</v>
      </c>
      <c r="M6759" s="46">
        <f>(L6759/$F$2)^2*10^6</f>
        <v>11.048607032124348</v>
      </c>
      <c r="N6759" s="46">
        <f>($F$10*L6759/(J6759*$F$2))^2*10^6</f>
        <v>11.075655137579519</v>
      </c>
      <c r="O6759" s="19">
        <f>O6758+(B6759-B6758)*(M6759+M6758)/2</f>
        <v>51.43393208848542</v>
      </c>
      <c r="P6759" s="19">
        <f>P6758+(B6759-B6758)*(M6759-N6759+M6758-N6758)/2</f>
        <v>-6.3419029967704188E-3</v>
      </c>
      <c r="Q6759" s="7">
        <f>Q6758+10^6*(C6759-C6758)*(L6759+L6758)/2</f>
        <v>5245.3432415289581</v>
      </c>
      <c r="R6759" s="7">
        <f>R6758+(C6759-C6758)*(Q6759+Q6758)/2</f>
        <v>-52.821998795801896</v>
      </c>
      <c r="S6759" s="6">
        <f>C6759*(1+K6759/2)</f>
        <v>20.320313368681159</v>
      </c>
      <c r="T6759" s="11">
        <f t="shared" si="740"/>
        <v>3.0773335044327954</v>
      </c>
      <c r="U6759" s="6">
        <f>U6758+(((T6758)^2+(T6759)^2)/2*(C6759-C6758))</f>
        <v>17.716660451735834</v>
      </c>
      <c r="V6759" s="6"/>
      <c r="W6759" s="6">
        <f>C6759+U6759</f>
        <v>20.359524451735833</v>
      </c>
      <c r="X6759" s="6">
        <f>2*PI()*W6759/($F$1/1000*(1+$N$7^2/2))</f>
        <v>522.60372466483625</v>
      </c>
      <c r="Y6759" s="7">
        <f>Y6758+(T6759*COS(X6759)+T6758*COS(X6758))/2*(C6759-C6758)</f>
        <v>-0.37567617247044444</v>
      </c>
      <c r="Z6759" s="7">
        <f>Z6758+(T6759*SIN(X6759)+T6758*SIN(X6758))/2*(C6759-C6758)</f>
        <v>-1.7200557524995661</v>
      </c>
      <c r="AA6759" s="19">
        <f t="shared" si="741"/>
        <v>1.7606034131140642</v>
      </c>
      <c r="AB6759" s="6">
        <f>AB6758+((H6759+H6758)*(C6759-C6758)/2)*$F$2*$F$10^2/(1+$F$10^2/2)</f>
        <v>-5.7555414350257149E-2</v>
      </c>
    </row>
    <row r="6760" spans="1:28" x14ac:dyDescent="0.2">
      <c r="A6760" s="1">
        <v>2743</v>
      </c>
      <c r="B6760" s="6">
        <f t="shared" si="736"/>
        <v>1.075256</v>
      </c>
      <c r="C6760" s="6">
        <f t="shared" si="735"/>
        <v>2.643256</v>
      </c>
      <c r="D6760" s="6"/>
      <c r="E6760" s="19">
        <f t="shared" si="737"/>
        <v>8.8101224999999985</v>
      </c>
      <c r="F6760" s="19"/>
      <c r="H6760" s="13">
        <f>($F$5/$F$1+2*$F$6*$F$3/($F$1)^2)*(E6760*10^-3)</f>
        <v>-1.2237122494335934E-3</v>
      </c>
      <c r="I6760" s="11">
        <f t="shared" si="738"/>
        <v>-12.237122494335933</v>
      </c>
      <c r="J6760" s="45">
        <f>$F$10*(1+H6760)</f>
        <v>3.6575187657425774</v>
      </c>
      <c r="K6760" s="45">
        <f t="shared" si="739"/>
        <v>13.377443521759107</v>
      </c>
      <c r="L6760" s="6">
        <f>J6760*$F$2*510999/299792458*SIN($F$2*C6760)</f>
        <v>-0.73035147929327437</v>
      </c>
      <c r="M6760" s="46">
        <f>(L6760/$F$2)^2*10^6</f>
        <v>13.835792700184788</v>
      </c>
      <c r="N6760" s="46">
        <f>($F$10*L6760/(J6760*$F$2))^2*10^6</f>
        <v>13.869717015893551</v>
      </c>
      <c r="O6760" s="19">
        <f>O6759+(B6760-B6759)*(M6760+M6759)/2</f>
        <v>51.438809430832954</v>
      </c>
      <c r="P6760" s="19">
        <f>P6759+(B6760-B6759)*(M6760-N6760+M6759-N6759)/2</f>
        <v>-6.3538535913185484E-3</v>
      </c>
      <c r="Q6760" s="7">
        <f>Q6759+10^6*(C6760-C6759)*(L6760+L6759)/2</f>
        <v>4974.2739762567162</v>
      </c>
      <c r="R6760" s="7">
        <f>R6759+(C6760-C6759)*(Q6760+Q6759)/2</f>
        <v>-50.818953821117304</v>
      </c>
      <c r="S6760" s="6">
        <f>C6760*(1+K6760/2)</f>
        <v>20.323259926775446</v>
      </c>
      <c r="T6760" s="11">
        <f t="shared" si="740"/>
        <v>2.9183028188067581</v>
      </c>
      <c r="U6760" s="6">
        <f>U6759+(((T6759)^2+(T6760)^2)/2*(C6760-C6759))</f>
        <v>17.720185800412423</v>
      </c>
      <c r="V6760" s="6"/>
      <c r="W6760" s="6">
        <f>C6760+U6760</f>
        <v>20.363441800412424</v>
      </c>
      <c r="X6760" s="6">
        <f>2*PI()*W6760/($F$1/1000*(1+$N$7^2/2))</f>
        <v>522.70427814358027</v>
      </c>
      <c r="Y6760" s="7">
        <f>Y6759+(T6760*COS(X6760)+T6759*COS(X6759))/2*(C6760-C6759)</f>
        <v>-0.37519491153571244</v>
      </c>
      <c r="Z6760" s="7">
        <f>Z6759+(T6760*SIN(X6760)+T6759*SIN(X6759))/2*(C6760-C6759)</f>
        <v>-1.7189853004067996</v>
      </c>
      <c r="AA6760" s="19">
        <f t="shared" si="741"/>
        <v>1.7594549396494776</v>
      </c>
      <c r="AB6760" s="6">
        <f>AB6759+((H6760+H6759)*(C6760-C6759)/2)*$F$2*$F$10^2/(1+$F$10^2/2)</f>
        <v>-5.7719214507664325E-2</v>
      </c>
    </row>
    <row r="6761" spans="1:28" x14ac:dyDescent="0.2">
      <c r="A6761" s="1">
        <v>2744</v>
      </c>
      <c r="B6761" s="6">
        <f t="shared" si="736"/>
        <v>1.0756480000000002</v>
      </c>
      <c r="C6761" s="6">
        <f t="shared" si="735"/>
        <v>2.6436480000000002</v>
      </c>
      <c r="D6761" s="6"/>
      <c r="E6761" s="19">
        <f t="shared" si="737"/>
        <v>8.8238400000000041</v>
      </c>
      <c r="F6761" s="19"/>
      <c r="H6761" s="13">
        <f>($F$5/$F$1+2*$F$6*$F$3/($F$1)^2)*(E6761*10^-3)</f>
        <v>-1.2256175887500006E-3</v>
      </c>
      <c r="I6761" s="11">
        <f t="shared" si="738"/>
        <v>-12.256175887500007</v>
      </c>
      <c r="J6761" s="45">
        <f>$F$10*(1+H6761)</f>
        <v>3.6575117883900012</v>
      </c>
      <c r="K6761" s="45">
        <f t="shared" si="739"/>
        <v>13.377392482211825</v>
      </c>
      <c r="L6761" s="6">
        <f>J6761*$F$2*510999/299792458*SIN($F$2*C6761)</f>
        <v>-0.8037230592294341</v>
      </c>
      <c r="M6761" s="46">
        <f>(L6761/$F$2)^2*10^6</f>
        <v>16.755333527010492</v>
      </c>
      <c r="N6761" s="46">
        <f>($F$10*L6761/(J6761*$F$2))^2*10^6</f>
        <v>16.796480420034811</v>
      </c>
      <c r="O6761" s="19">
        <f>O6760+(B6761-B6760)*(M6761+M6760)/2</f>
        <v>51.444805291573488</v>
      </c>
      <c r="P6761" s="19">
        <f>P6760+(B6761-B6760)*(M6761-N6761+M6760-N6760)/2</f>
        <v>-6.3685675482302384E-3</v>
      </c>
      <c r="Q6761" s="7">
        <f>Q6760+10^6*(C6761-C6760)*(L6761+L6760)/2</f>
        <v>4673.5953667061349</v>
      </c>
      <c r="R6761" s="7">
        <f>R6760+(C6761-C6760)*(Q6761+Q6760)/2</f>
        <v>-48.927971429895763</v>
      </c>
      <c r="S6761" s="6">
        <f>C6761*(1+K6761/2)</f>
        <v>20.326206440407166</v>
      </c>
      <c r="T6761" s="11">
        <f t="shared" si="740"/>
        <v>2.741900948303702</v>
      </c>
      <c r="U6761" s="6">
        <f>U6760+(((T6760)^2+(T6761)^2)/2*(C6761-C6760))</f>
        <v>17.723328564794326</v>
      </c>
      <c r="V6761" s="6"/>
      <c r="W6761" s="6">
        <f>C6761+U6761</f>
        <v>20.366976564794324</v>
      </c>
      <c r="X6761" s="6">
        <f>2*PI()*W6761/($F$1/1000*(1+$N$7^2/2))</f>
        <v>522.79501115830146</v>
      </c>
      <c r="Y6761" s="7">
        <f>Y6760+(T6761*COS(X6761)+T6760*COS(X6760))/2*(C6761-C6760)</f>
        <v>-0.37483899035407708</v>
      </c>
      <c r="Z6761" s="7">
        <f>Z6760+(T6761*SIN(X6761)+T6760*SIN(X6760))/2*(C6761-C6760)</f>
        <v>-1.7179357483771562</v>
      </c>
      <c r="AA6761" s="19">
        <f t="shared" si="741"/>
        <v>1.7583536345803263</v>
      </c>
      <c r="AB6761" s="6">
        <f>AB6760+((H6761+H6760)*(C6761-C6760)/2)*$F$2*$F$10^2/(1+$F$10^2/2)</f>
        <v>-5.7883269856621622E-2</v>
      </c>
    </row>
    <row r="6762" spans="1:28" x14ac:dyDescent="0.2">
      <c r="A6762" s="1">
        <v>2745</v>
      </c>
      <c r="B6762" s="6">
        <f t="shared" si="736"/>
        <v>1.0760399999999999</v>
      </c>
      <c r="C6762" s="6">
        <f t="shared" si="735"/>
        <v>2.6440399999999999</v>
      </c>
      <c r="D6762" s="6"/>
      <c r="E6762" s="19">
        <f t="shared" si="737"/>
        <v>8.8375624999999971</v>
      </c>
      <c r="F6762" s="19"/>
      <c r="H6762" s="13">
        <f>($F$5/$F$1+2*$F$6*$F$3/($F$1)^2)*(E6762*10^-3)</f>
        <v>-1.2275236225585933E-3</v>
      </c>
      <c r="I6762" s="11">
        <f t="shared" si="738"/>
        <v>-12.275236225585934</v>
      </c>
      <c r="J6762" s="45">
        <f>$F$10*(1+H6762)</f>
        <v>3.6575048084941937</v>
      </c>
      <c r="K6762" s="45">
        <f t="shared" si="739"/>
        <v>13.377341424158148</v>
      </c>
      <c r="L6762" s="6">
        <f>J6762*$F$2*510999/299792458*SIN($F$2*C6762)</f>
        <v>-0.87233527759254503</v>
      </c>
      <c r="M6762" s="46">
        <f>(L6762/$F$2)^2*10^6</f>
        <v>19.738179387494853</v>
      </c>
      <c r="N6762" s="46">
        <f>($F$10*L6762/(J6762*$F$2))^2*10^6</f>
        <v>19.786726921992614</v>
      </c>
      <c r="O6762" s="19">
        <f>O6761+(B6762-B6761)*(M6762+M6761)/2</f>
        <v>51.451958020104726</v>
      </c>
      <c r="P6762" s="19">
        <f>P6761+(B6762-B6761)*(M6762-N6762+M6761-N6761)/2</f>
        <v>-6.3861476560245541E-3</v>
      </c>
      <c r="Q6762" s="7">
        <f>Q6761+10^6*(C6762-C6761)*(L6762+L6761)/2</f>
        <v>4345.0879326892564</v>
      </c>
      <c r="R6762" s="7">
        <f>R6761+(C6762-C6761)*(Q6762+Q6761)/2</f>
        <v>-47.160309503215501</v>
      </c>
      <c r="S6762" s="6">
        <f>C6762*(1+K6762/2)</f>
        <v>20.329152909565554</v>
      </c>
      <c r="T6762" s="11">
        <f t="shared" si="740"/>
        <v>2.5491724867701322</v>
      </c>
      <c r="U6762" s="6">
        <f>U6761+(((T6761)^2+(T6762)^2)/2*(C6762-C6761))</f>
        <v>17.726075759825136</v>
      </c>
      <c r="V6762" s="6"/>
      <c r="W6762" s="6">
        <f>C6762+U6762</f>
        <v>20.370115759825136</v>
      </c>
      <c r="X6762" s="6">
        <f>2*PI()*W6762/($F$1/1000*(1+$N$7^2/2))</f>
        <v>522.87559039871735</v>
      </c>
      <c r="Y6762" s="7">
        <f>Y6761+(T6762*COS(X6762)+T6761*COS(X6761))/2*(C6762-C6761)</f>
        <v>-0.37459132760836156</v>
      </c>
      <c r="Z6762" s="7">
        <f>Z6761+(T6762*SIN(X6762)+T6761*SIN(X6761))/2*(C6762-C6761)</f>
        <v>-1.7169295703730982</v>
      </c>
      <c r="AA6762" s="19">
        <f t="shared" si="741"/>
        <v>1.7573177892290701</v>
      </c>
      <c r="AB6762" s="6">
        <f>AB6761+((H6762+H6761)*(C6762-C6761)/2)*$F$2*$F$10^2/(1+$F$10^2/2)</f>
        <v>-5.8047580490162412E-2</v>
      </c>
    </row>
    <row r="6763" spans="1:28" x14ac:dyDescent="0.2">
      <c r="A6763" s="1">
        <v>2746</v>
      </c>
      <c r="B6763" s="6">
        <f t="shared" si="736"/>
        <v>1.0764320000000001</v>
      </c>
      <c r="C6763" s="6">
        <f t="shared" si="735"/>
        <v>2.6444320000000001</v>
      </c>
      <c r="D6763" s="6"/>
      <c r="E6763" s="19">
        <f t="shared" si="737"/>
        <v>8.8512900000000023</v>
      </c>
      <c r="F6763" s="19"/>
      <c r="H6763" s="13">
        <f>($F$5/$F$1+2*$F$6*$F$3/($F$1)^2)*(E6763*10^-3)</f>
        <v>-1.2294303508593755E-3</v>
      </c>
      <c r="I6763" s="11">
        <f t="shared" si="738"/>
        <v>-12.294303508593755</v>
      </c>
      <c r="J6763" s="45">
        <f>$F$10*(1+H6763)</f>
        <v>3.6574978260551561</v>
      </c>
      <c r="K6763" s="45">
        <f t="shared" si="739"/>
        <v>13.377290347598192</v>
      </c>
      <c r="L6763" s="6">
        <f>J6763*$F$2*510999/299792458*SIN($F$2*C6763)</f>
        <v>-0.93578187924530165</v>
      </c>
      <c r="M6763" s="46">
        <f>(L6763/$F$2)^2*10^6</f>
        <v>22.713783513893109</v>
      </c>
      <c r="N6763" s="46">
        <f>($F$10*L6763/(J6763*$F$2))^2*10^6</f>
        <v>22.769736708239503</v>
      </c>
      <c r="O6763" s="19">
        <f>O6762+(B6763-B6762)*(M6763+M6762)/2</f>
        <v>51.460278604833405</v>
      </c>
      <c r="P6763" s="19">
        <f>P6762+(B6763-B6762)*(M6763-N6763+M6762-N6762)/2</f>
        <v>-6.4066297988780172E-3</v>
      </c>
      <c r="Q6763" s="7">
        <f>Q6762+10^6*(C6763-C6762)*(L6763+L6762)/2</f>
        <v>3990.6969699488845</v>
      </c>
      <c r="R6763" s="7">
        <f>R6762+(C6763-C6762)*(Q6763+Q6762)/2</f>
        <v>-45.526495662297719</v>
      </c>
      <c r="S6763" s="6">
        <f>C6763*(1+K6763/2)</f>
        <v>20.332099334239892</v>
      </c>
      <c r="T6763" s="11">
        <f t="shared" si="740"/>
        <v>2.3412586986552388</v>
      </c>
      <c r="U6763" s="6">
        <f>U6762+(((T6762)^2+(T6763)^2)/2*(C6763-C6762))</f>
        <v>17.72842379526676</v>
      </c>
      <c r="V6763" s="6"/>
      <c r="W6763" s="6">
        <f>C6763+U6763</f>
        <v>20.372855795266759</v>
      </c>
      <c r="X6763" s="6">
        <f>2*PI()*W6763/($F$1/1000*(1+$N$7^2/2))</f>
        <v>522.945923707872</v>
      </c>
      <c r="Y6763" s="7">
        <f>Y6762+(T6763*COS(X6763)+T6762*COS(X6762))/2*(C6763-C6762)</f>
        <v>-0.37443311990285671</v>
      </c>
      <c r="Z6763" s="7">
        <f>Z6762+(T6763*SIN(X6763)+T6762*SIN(X6762))/2*(C6763-C6762)</f>
        <v>-1.7159847921727598</v>
      </c>
      <c r="AA6763" s="19">
        <f t="shared" si="741"/>
        <v>1.7563610016874027</v>
      </c>
      <c r="AB6763" s="6">
        <f>AB6762+((H6763+H6762)*(C6763-C6762)/2)*$F$2*$F$10^2/(1+$F$10^2/2)</f>
        <v>-5.8212146501320804E-2</v>
      </c>
    </row>
    <row r="6764" spans="1:28" x14ac:dyDescent="0.2">
      <c r="A6764" s="1">
        <v>2747</v>
      </c>
      <c r="B6764" s="6">
        <f t="shared" si="736"/>
        <v>1.076824</v>
      </c>
      <c r="C6764" s="6">
        <f t="shared" si="735"/>
        <v>2.6448239999999998</v>
      </c>
      <c r="D6764" s="6"/>
      <c r="E6764" s="19">
        <f t="shared" si="737"/>
        <v>8.8650224999999985</v>
      </c>
      <c r="F6764" s="19"/>
      <c r="H6764" s="13">
        <f>($F$5/$F$1+2*$F$6*$F$3/($F$1)^2)*(E6764*10^-3)</f>
        <v>-1.2313377736523435E-3</v>
      </c>
      <c r="I6764" s="11">
        <f t="shared" si="738"/>
        <v>-12.313377736523435</v>
      </c>
      <c r="J6764" s="45">
        <f>$F$10*(1+H6764)</f>
        <v>3.6574908410728884</v>
      </c>
      <c r="K6764" s="45">
        <f t="shared" si="739"/>
        <v>13.377239252532064</v>
      </c>
      <c r="L6764" s="6">
        <f>J6764*$F$2*510999/299792458*SIN($F$2*C6764)</f>
        <v>-0.99368719775755865</v>
      </c>
      <c r="M6764" s="46">
        <f>(L6764/$F$2)^2*10^6</f>
        <v>25.6117709440148</v>
      </c>
      <c r="N6764" s="46">
        <f>($F$10*L6764/(J6764*$F$2))^2*10^6</f>
        <v>25.674961114741127</v>
      </c>
      <c r="O6764" s="19">
        <f>O6763+(B6764-B6763)*(M6764+M6763)/2</f>
        <v>51.469750413507157</v>
      </c>
      <c r="P6764" s="19">
        <f>P6763+(B6764-B6763)*(M6764-N6764+M6763-N6763)/2</f>
        <v>-6.4299818984322674E-3</v>
      </c>
      <c r="Q6764" s="7">
        <f>Q6763+10^6*(C6764-C6763)*(L6764+L6763)/2</f>
        <v>3612.5210308565884</v>
      </c>
      <c r="R6764" s="7">
        <f>R6763+(C6764-C6763)*(Q6764+Q6763)/2</f>
        <v>-44.036264934140888</v>
      </c>
      <c r="S6764" s="6">
        <f>C6764*(1+K6764/2)</f>
        <v>20.335045714419429</v>
      </c>
      <c r="T6764" s="11">
        <f t="shared" si="740"/>
        <v>2.1193907608766174</v>
      </c>
      <c r="U6764" s="6">
        <f>U6763+(((T6763)^2+(T6764)^2)/2*(C6764-C6763))</f>
        <v>17.730378563927058</v>
      </c>
      <c r="V6764" s="6"/>
      <c r="W6764" s="6">
        <f>C6764+U6764</f>
        <v>20.375202563927058</v>
      </c>
      <c r="X6764" s="6">
        <f>2*PI()*W6764/($F$1/1000*(1+$N$7^2/2))</f>
        <v>523.0061623468298</v>
      </c>
      <c r="Y6764" s="7">
        <f>Y6763+(T6764*COS(X6764)+T6763*COS(X6763))/2*(C6764-C6763)</f>
        <v>-0.37434532647726693</v>
      </c>
      <c r="Z6764" s="7">
        <f>Z6763+(T6764*SIN(X6764)+T6763*SIN(X6763))/2*(C6764-C6763)</f>
        <v>-1.715115321593617</v>
      </c>
      <c r="AA6764" s="19">
        <f t="shared" si="741"/>
        <v>1.7554928054026733</v>
      </c>
      <c r="AB6764" s="6">
        <f>AB6763+((H6764+H6763)*(C6764-C6763)/2)*$F$2*$F$10^2/(1+$F$10^2/2)</f>
        <v>-5.8376967983130169E-2</v>
      </c>
    </row>
    <row r="6765" spans="1:28" x14ac:dyDescent="0.2">
      <c r="A6765" s="1">
        <v>2748</v>
      </c>
      <c r="B6765" s="6">
        <f t="shared" si="736"/>
        <v>1.0772160000000002</v>
      </c>
      <c r="C6765" s="6">
        <f t="shared" si="735"/>
        <v>2.6452160000000005</v>
      </c>
      <c r="D6765" s="6"/>
      <c r="E6765" s="19">
        <f t="shared" si="737"/>
        <v>8.8787600000000069</v>
      </c>
      <c r="F6765" s="19"/>
      <c r="H6765" s="13">
        <f>($F$5/$F$1+2*$F$6*$F$3/($F$1)^2)*(E6765*10^-3)</f>
        <v>-1.2332458909375009E-3</v>
      </c>
      <c r="I6765" s="11">
        <f t="shared" si="738"/>
        <v>-12.332458909375008</v>
      </c>
      <c r="J6765" s="45">
        <f>$F$10*(1+H6765)</f>
        <v>3.6574838535473901</v>
      </c>
      <c r="K6765" s="45">
        <f t="shared" si="739"/>
        <v>13.377188138959866</v>
      </c>
      <c r="L6765" s="6">
        <f>J6765*$F$2*510999/299792458*SIN($F$2*C6765)</f>
        <v>-1.0457083797231648</v>
      </c>
      <c r="M6765" s="46">
        <f>(L6765/$F$2)^2*10^6</f>
        <v>28.363602893491155</v>
      </c>
      <c r="N6765" s="46">
        <f>($F$10*L6765/(J6765*$F$2))^2*10^6</f>
        <v>28.433691114282102</v>
      </c>
      <c r="O6765" s="19">
        <f>O6764+(B6765-B6764)*(M6765+M6764)/2</f>
        <v>51.480329586779312</v>
      </c>
      <c r="P6765" s="19">
        <f>P6764+(B6765-B6764)*(M6765-N6765+M6764-N6764)/2</f>
        <v>-6.4561044631696639E-3</v>
      </c>
      <c r="Q6765" s="7">
        <f>Q6764+10^6*(C6765-C6764)*(L6765+L6764)/2</f>
        <v>3212.7994976697405</v>
      </c>
      <c r="R6765" s="7">
        <f>R6764+(C6765-C6764)*(Q6765+Q6764)/2</f>
        <v>-42.698502110547629</v>
      </c>
      <c r="S6765" s="6">
        <f>C6765*(1+K6765/2)</f>
        <v>20.337992050093433</v>
      </c>
      <c r="T6765" s="11">
        <f t="shared" si="740"/>
        <v>1.8848824723092936</v>
      </c>
      <c r="U6765" s="6">
        <f>U6764+(((T6764)^2+(T6765)^2)/2*(C6765-C6764))</f>
        <v>17.731955305356877</v>
      </c>
      <c r="V6765" s="6"/>
      <c r="W6765" s="6">
        <f>C6765+U6765</f>
        <v>20.377171305356878</v>
      </c>
      <c r="X6765" s="6">
        <f>2*PI()*W6765/($F$1/1000*(1+$N$7^2/2))</f>
        <v>523.05669749594711</v>
      </c>
      <c r="Y6765" s="7">
        <f>Y6764+(T6765*COS(X6765)+T6764*COS(X6764))/2*(C6765-C6764)</f>
        <v>-0.37430985401819605</v>
      </c>
      <c r="Z6765" s="7">
        <f>Z6764+(T6765*SIN(X6765)+T6764*SIN(X6764))/2*(C6765-C6764)</f>
        <v>-1.7143315360002678</v>
      </c>
      <c r="AA6765" s="19">
        <f t="shared" si="741"/>
        <v>1.7547194881633248</v>
      </c>
      <c r="AB6765" s="6">
        <f>AB6764+((H6765+H6764)*(C6765-C6764)/2)*$F$2*$F$10^2/(1+$F$10^2/2)</f>
        <v>-5.8542045028624805E-2</v>
      </c>
    </row>
    <row r="6766" spans="1:28" x14ac:dyDescent="0.2">
      <c r="A6766" s="1">
        <v>2749</v>
      </c>
      <c r="B6766" s="6">
        <f t="shared" si="736"/>
        <v>1.0776079999999999</v>
      </c>
      <c r="C6766" s="6">
        <f t="shared" si="735"/>
        <v>2.6456080000000002</v>
      </c>
      <c r="D6766" s="6"/>
      <c r="E6766" s="19">
        <f t="shared" si="737"/>
        <v>8.8925024999999955</v>
      </c>
      <c r="F6766" s="19"/>
      <c r="H6766" s="13">
        <f>($F$5/$F$1+2*$F$6*$F$3/($F$1)^2)*(E6766*10^-3)</f>
        <v>-1.2351547027148432E-3</v>
      </c>
      <c r="I6766" s="11">
        <f t="shared" si="738"/>
        <v>-12.351547027148431</v>
      </c>
      <c r="J6766" s="45">
        <f>$F$10*(1+H6766)</f>
        <v>3.6574768634786619</v>
      </c>
      <c r="K6766" s="45">
        <f t="shared" si="739"/>
        <v>13.377137006881711</v>
      </c>
      <c r="L6766" s="6">
        <f>J6766*$F$2*510999/299792458*SIN($F$2*C6766)</f>
        <v>-1.0915374147719719</v>
      </c>
      <c r="M6766" s="46">
        <f>(L6766/$F$2)^2*10^6</f>
        <v>30.904197689543338</v>
      </c>
      <c r="N6766" s="46">
        <f>($F$10*L6766/(J6766*$F$2))^2*10^6</f>
        <v>30.9806822960558</v>
      </c>
      <c r="O6766" s="19">
        <f>O6765+(B6766-B6765)*(M6766+M6765)/2</f>
        <v>51.491946075693576</v>
      </c>
      <c r="P6766" s="19">
        <f>P6765+(B6766-B6765)*(M6766-N6766+M6765-N6765)/2</f>
        <v>-6.4848327373211116E-3</v>
      </c>
      <c r="Q6766" s="7">
        <f>Q6765+10^6*(C6766-C6765)*(L6766+L6765)/2</f>
        <v>2793.8993219489867</v>
      </c>
      <c r="R6766" s="7">
        <f>R6765+(C6766-C6765)*(Q6766+Q6765)/2</f>
        <v>-41.521189141903179</v>
      </c>
      <c r="S6766" s="6">
        <f>C6766*(1+K6766/2)</f>
        <v>20.340938341251157</v>
      </c>
      <c r="T6766" s="11">
        <f t="shared" si="740"/>
        <v>1.6391224740784622</v>
      </c>
      <c r="U6766" s="6">
        <f>U6765+(((T6765)^2+(T6766)^2)/2*(C6766-C6765))</f>
        <v>17.733178248223087</v>
      </c>
      <c r="V6766" s="6"/>
      <c r="W6766" s="6">
        <f>C6766+U6766</f>
        <v>20.378786248223086</v>
      </c>
      <c r="X6766" s="6">
        <f>2*PI()*W6766/($F$1/1000*(1+$N$7^2/2))</f>
        <v>523.09815107503243</v>
      </c>
      <c r="Y6766" s="7">
        <f>Y6765+(T6766*COS(X6766)+T6765*COS(X6765))/2*(C6766-C6765)</f>
        <v>-0.37431040770329266</v>
      </c>
      <c r="Z6766" s="7">
        <f>Z6765+(T6766*SIN(X6766)+T6765*SIN(X6765))/2*(C6766-C6765)</f>
        <v>-1.7136409788891787</v>
      </c>
      <c r="AA6766" s="19">
        <f t="shared" si="741"/>
        <v>1.7540449497784449</v>
      </c>
      <c r="AB6766" s="6">
        <f>AB6765+((H6766+H6765)*(C6766-C6765)/2)*$F$2*$F$10^2/(1+$F$10^2/2)</f>
        <v>-5.8707377730837708E-2</v>
      </c>
    </row>
    <row r="6767" spans="1:28" x14ac:dyDescent="0.2">
      <c r="A6767" s="1">
        <v>2750</v>
      </c>
      <c r="B6767" s="6">
        <f t="shared" si="736"/>
        <v>1.0780000000000001</v>
      </c>
      <c r="C6767" s="6">
        <f t="shared" si="735"/>
        <v>2.6459999999999999</v>
      </c>
      <c r="D6767" s="6"/>
      <c r="E6767" s="19">
        <f t="shared" si="737"/>
        <v>8.90625</v>
      </c>
      <c r="F6767" s="19"/>
      <c r="H6767" s="13">
        <f>($F$5/$F$1+2*$F$6*$F$3/($F$1)^2)*(E6767*10^-3)</f>
        <v>-1.2370642089843751E-3</v>
      </c>
      <c r="I6767" s="11">
        <f t="shared" si="738"/>
        <v>-12.37064208984375</v>
      </c>
      <c r="J6767" s="45">
        <f>$F$10*(1+H6767)</f>
        <v>3.6574698708667026</v>
      </c>
      <c r="K6767" s="45">
        <f t="shared" si="739"/>
        <v>13.377085856297695</v>
      </c>
      <c r="L6767" s="6">
        <f>J6767*$F$2*510999/299792458*SIN($F$2*C6767)</f>
        <v>-1.1309029592590694</v>
      </c>
      <c r="M6767" s="46">
        <f>(L6767/$F$2)^2*10^6</f>
        <v>33.173469931445055</v>
      </c>
      <c r="N6767" s="46">
        <f>($F$10*L6767/(J6767*$F$2))^2*10^6</f>
        <v>33.255697906574191</v>
      </c>
      <c r="O6767" s="19">
        <f>O6766+(B6767-B6766)*(M6767+M6766)/2</f>
        <v>51.504505298547294</v>
      </c>
      <c r="P6767" s="19">
        <f>P6766+(B6767-B6766)*(M6767-N6767+M6766-N6766)/2</f>
        <v>-6.5159404033228781E-3</v>
      </c>
      <c r="Q6767" s="7">
        <f>Q6766+10^6*(C6767-C6766)*(L6767+L6766)/2</f>
        <v>2358.3010086392069</v>
      </c>
      <c r="R6767" s="7">
        <f>R6766+(C6767-C6766)*(Q6767+Q6766)/2</f>
        <v>-40.511357877108601</v>
      </c>
      <c r="S6767" s="6">
        <f>C6767*(1+K6767/2)</f>
        <v>20.343884587881849</v>
      </c>
      <c r="T6767" s="11">
        <f t="shared" si="740"/>
        <v>1.3835660267120427</v>
      </c>
      <c r="U6767" s="6">
        <f>U6766+(((T6766)^2+(T6767)^2)/2*(C6767-C6766))</f>
        <v>17.734080039800407</v>
      </c>
      <c r="V6767" s="6"/>
      <c r="W6767" s="6">
        <f>C6767+U6767</f>
        <v>20.380080039800408</v>
      </c>
      <c r="X6767" s="6">
        <f>2*PI()*W6767/($F$1/1000*(1+$N$7^2/2))</f>
        <v>523.13136109910999</v>
      </c>
      <c r="Y6767" s="7">
        <f>Y6766+(T6767*COS(X6767)+T6766*COS(X6766))/2*(C6767-C6766)</f>
        <v>-0.37433301592424345</v>
      </c>
      <c r="Z6767" s="7">
        <f>Z6766+(T6767*SIN(X6767)+T6766*SIN(X6766))/2*(C6767-C6766)</f>
        <v>-1.7130490446235653</v>
      </c>
      <c r="AA6767" s="19">
        <f t="shared" si="741"/>
        <v>1.7534714814038608</v>
      </c>
      <c r="AB6767" s="6">
        <f>AB6766+((H6767+H6766)*(C6767-C6766)/2)*$F$2*$F$10^2/(1+$F$10^2/2)</f>
        <v>-5.8872966182802987E-2</v>
      </c>
    </row>
    <row r="6768" spans="1:28" x14ac:dyDescent="0.2">
      <c r="A6768" s="1">
        <v>2751</v>
      </c>
      <c r="B6768" s="6">
        <f t="shared" si="736"/>
        <v>1.078392</v>
      </c>
      <c r="C6768" s="6">
        <f t="shared" si="735"/>
        <v>2.6463920000000001</v>
      </c>
      <c r="D6768" s="6"/>
      <c r="E6768" s="19">
        <f t="shared" si="737"/>
        <v>8.9200024999999989</v>
      </c>
      <c r="F6768" s="19"/>
      <c r="H6768" s="13">
        <f>($F$5/$F$1+2*$F$6*$F$3/($F$1)^2)*(E6768*10^-3)</f>
        <v>-1.2389744097460937E-3</v>
      </c>
      <c r="I6768" s="11">
        <f t="shared" si="738"/>
        <v>-12.389744097460937</v>
      </c>
      <c r="J6768" s="45">
        <f>$F$10*(1+H6768)</f>
        <v>3.6574628757115133</v>
      </c>
      <c r="K6768" s="45">
        <f t="shared" si="739"/>
        <v>13.377034687207933</v>
      </c>
      <c r="L6768" s="6">
        <f>J6768*$F$2*510999/299792458*SIN($F$2*C6768)</f>
        <v>-1.1635719428308962</v>
      </c>
      <c r="M6768" s="46">
        <f>(L6768/$F$2)^2*10^6</f>
        <v>35.117751476890035</v>
      </c>
      <c r="N6768" s="46">
        <f>($F$10*L6768/(J6768*$F$2))^2*10^6</f>
        <v>35.204933458593828</v>
      </c>
      <c r="O6768" s="19">
        <f>O6767+(B6768-B6767)*(M6768+M6767)/2</f>
        <v>51.517890377943324</v>
      </c>
      <c r="P6768" s="19">
        <f>P6767+(B6768-B6767)*(M6768-N6768+M6767-N6767)/2</f>
        <v>-6.5491447548621275E-3</v>
      </c>
      <c r="Q6768" s="7">
        <f>Q6767+10^6*(C6768-C6767)*(L6768+L6767)/2</f>
        <v>1908.5839278293786</v>
      </c>
      <c r="R6768" s="7">
        <f>R6767+(C6768-C6767)*(Q6768+Q6767)/2</f>
        <v>-39.675048429560398</v>
      </c>
      <c r="S6768" s="6">
        <f>C6768*(1+K6768/2)</f>
        <v>20.346830789974788</v>
      </c>
      <c r="T6768" s="11">
        <f t="shared" si="740"/>
        <v>1.1197263928564714</v>
      </c>
      <c r="U6768" s="6">
        <f>U6767+(((T6767)^2+(T6768)^2)/2*(C6768-C6767))</f>
        <v>17.734700976060854</v>
      </c>
      <c r="V6768" s="6"/>
      <c r="W6768" s="6">
        <f>C6768+U6768</f>
        <v>20.381092976060852</v>
      </c>
      <c r="X6768" s="6">
        <f>2*PI()*W6768/($F$1/1000*(1+$N$7^2/2))</f>
        <v>523.15736191577014</v>
      </c>
      <c r="Y6768" s="7">
        <f>Y6767+(T6768*COS(X6768)+T6767*COS(X6767))/2*(C6768-C6767)</f>
        <v>-0.37436626046873744</v>
      </c>
      <c r="Z6768" s="7">
        <f>Z6767+(T6768*SIN(X6768)+T6767*SIN(X6767))/2*(C6768-C6767)</f>
        <v>-1.7125595679719539</v>
      </c>
      <c r="AA6768" s="19">
        <f t="shared" si="741"/>
        <v>1.7530003909952876</v>
      </c>
      <c r="AB6768" s="6">
        <f>AB6767+((H6768+H6767)*(C6768-C6767)/2)*$F$2*$F$10^2/(1+$F$10^2/2)</f>
        <v>-5.9038810477554576E-2</v>
      </c>
    </row>
    <row r="6769" spans="1:28" x14ac:dyDescent="0.2">
      <c r="A6769" s="1">
        <v>2752</v>
      </c>
      <c r="B6769" s="6">
        <f t="shared" si="736"/>
        <v>1.0787840000000002</v>
      </c>
      <c r="C6769" s="6">
        <f t="shared" si="735"/>
        <v>2.6467840000000002</v>
      </c>
      <c r="D6769" s="6"/>
      <c r="E6769" s="19">
        <f t="shared" si="737"/>
        <v>8.9337600000000066</v>
      </c>
      <c r="F6769" s="19"/>
      <c r="H6769" s="13">
        <f>($F$5/$F$1+2*$F$6*$F$3/($F$1)^2)*(E6769*10^-3)</f>
        <v>-1.2408853050000011E-3</v>
      </c>
      <c r="I6769" s="11">
        <f t="shared" si="738"/>
        <v>-12.408853050000012</v>
      </c>
      <c r="J6769" s="45">
        <f>$F$10*(1+H6769)</f>
        <v>3.6574558780130935</v>
      </c>
      <c r="K6769" s="45">
        <f t="shared" si="739"/>
        <v>13.376983499612528</v>
      </c>
      <c r="L6769" s="6">
        <f>J6769*$F$2*510999/299792458*SIN($F$2*C6769)</f>
        <v>-1.1893509483586502</v>
      </c>
      <c r="M6769" s="46">
        <f>(L6769/$F$2)^2*10^6</f>
        <v>36.691060648854908</v>
      </c>
      <c r="N6769" s="46">
        <f>($F$10*L6769/(J6769*$F$2))^2*10^6</f>
        <v>36.782289215965285</v>
      </c>
      <c r="O6769" s="19">
        <f>O6768+(B6769-B6768)*(M6769+M6768)/2</f>
        <v>51.531964905119978</v>
      </c>
      <c r="P6769" s="19">
        <f>P6768+(B6769-B6768)*(M6769-N6769+M6768-N6768)/2</f>
        <v>-6.5841132224297204E-3</v>
      </c>
      <c r="Q6769" s="7">
        <f>Q6768+10^6*(C6769-C6768)*(L6769+L6768)/2</f>
        <v>1447.4110411560275</v>
      </c>
      <c r="R6769" s="7">
        <f>R6768+(C6769-C6768)*(Q6769+Q6768)/2</f>
        <v>-39.017273415638975</v>
      </c>
      <c r="S6769" s="6">
        <f>C6769*(1+K6769/2)</f>
        <v>20.349776947519224</v>
      </c>
      <c r="T6769" s="11">
        <f t="shared" si="740"/>
        <v>0.84916587657608855</v>
      </c>
      <c r="U6769" s="6">
        <f>U6768+(((T6768)^2+(T6769)^2)/2*(C6769-C6768))</f>
        <v>17.73508805055749</v>
      </c>
      <c r="V6769" s="6"/>
      <c r="W6769" s="6">
        <f>C6769+U6769</f>
        <v>20.38187205055749</v>
      </c>
      <c r="X6769" s="6">
        <f>2*PI()*W6769/($F$1/1000*(1+$N$7^2/2))</f>
        <v>523.17735979119686</v>
      </c>
      <c r="Y6769" s="7">
        <f>Y6768+(T6769*COS(X6769)+T6768*COS(X6768))/2*(C6769-C6768)</f>
        <v>-0.37440125443151456</v>
      </c>
      <c r="Z6769" s="7">
        <f>Z6768+(T6769*SIN(X6769)+T6768*SIN(X6768))/2*(C6769-C6768)</f>
        <v>-1.7121752740066398</v>
      </c>
      <c r="AA6769" s="19">
        <f t="shared" si="741"/>
        <v>1.7526324395718584</v>
      </c>
      <c r="AB6769" s="6">
        <f>AB6768+((H6769+H6768)*(C6769-C6768)/2)*$F$2*$F$10^2/(1+$F$10^2/2)</f>
        <v>-5.9204910708126023E-2</v>
      </c>
    </row>
    <row r="6770" spans="1:28" x14ac:dyDescent="0.2">
      <c r="A6770" s="1">
        <v>2753</v>
      </c>
      <c r="B6770" s="6">
        <f t="shared" si="736"/>
        <v>1.0791759999999999</v>
      </c>
      <c r="C6770" s="6">
        <f t="shared" si="735"/>
        <v>2.647176</v>
      </c>
      <c r="D6770" s="6"/>
      <c r="E6770" s="19">
        <f t="shared" si="737"/>
        <v>8.9475224999999945</v>
      </c>
      <c r="F6770" s="19"/>
      <c r="H6770" s="13">
        <f>($F$5/$F$1+2*$F$6*$F$3/($F$1)^2)*(E6770*10^-3)</f>
        <v>-1.242796894746093E-3</v>
      </c>
      <c r="I6770" s="11">
        <f t="shared" si="738"/>
        <v>-12.427968947460929</v>
      </c>
      <c r="J6770" s="45">
        <f>$F$10*(1+H6770)</f>
        <v>3.6574488777714436</v>
      </c>
      <c r="K6770" s="45">
        <f t="shared" si="739"/>
        <v>13.376932293511592</v>
      </c>
      <c r="L6770" s="6">
        <f>J6770*$F$2*510999/299792458*SIN($F$2*C6770)</f>
        <v>-1.2080873570671156</v>
      </c>
      <c r="M6770" s="46">
        <f>(L6770/$F$2)^2*10^6</f>
        <v>37.856189647170218</v>
      </c>
      <c r="N6770" s="46">
        <f>($F$10*L6770/(J6770*$F$2))^2*10^6</f>
        <v>37.95046045983694</v>
      </c>
      <c r="O6770" s="19">
        <f>O6769+(B6770-B6769)*(M6770+M6769)/2</f>
        <v>51.546576166177985</v>
      </c>
      <c r="P6770" s="19">
        <f>P6769+(B6770-B6769)*(M6770-N6770+M6769-N6769)/2</f>
        <v>-6.6204711008660067E-3</v>
      </c>
      <c r="Q6770" s="7">
        <f>Q6769+10^6*(C6770-C6769)*(L6770+L6769)/2</f>
        <v>977.51313329290599</v>
      </c>
      <c r="R6770" s="7">
        <f>R6769+(C6770-C6769)*(Q6770+Q6769)/2</f>
        <v>-38.541988277447317</v>
      </c>
      <c r="S6770" s="6">
        <f>C6770*(1+K6770/2)</f>
        <v>20.35272306050442</v>
      </c>
      <c r="T6770" s="11">
        <f t="shared" si="740"/>
        <v>0.57348657229693578</v>
      </c>
      <c r="U6770" s="6">
        <f>U6769+(((T6769)^2+(T6770)^2)/2*(C6770-C6769))</f>
        <v>17.735293844586259</v>
      </c>
      <c r="V6770" s="6"/>
      <c r="W6770" s="6">
        <f>C6770+U6770</f>
        <v>20.382469844586261</v>
      </c>
      <c r="X6770" s="6">
        <f>2*PI()*W6770/($F$1/1000*(1+$N$7^2/2))</f>
        <v>523.19270442199888</v>
      </c>
      <c r="Y6770" s="7">
        <f>Y6769+(T6770*COS(X6770)+T6769*COS(X6769))/2*(C6770-C6769)</f>
        <v>-0.37443141193463542</v>
      </c>
      <c r="Z6770" s="7">
        <f>Z6769+(T6770*SIN(X6770)+T6769*SIN(X6769))/2*(C6770-C6769)</f>
        <v>-1.7118980776884638</v>
      </c>
      <c r="AA6770" s="19">
        <f t="shared" si="741"/>
        <v>1.7523680865151654</v>
      </c>
      <c r="AB6770" s="6">
        <f>AB6769+((H6770+H6769)*(C6770-C6769)/2)*$F$2*$F$10^2/(1+$F$10^2/2)</f>
        <v>-5.9371266967550879E-2</v>
      </c>
    </row>
    <row r="6771" spans="1:28" x14ac:dyDescent="0.2">
      <c r="A6771" s="1">
        <v>2754</v>
      </c>
      <c r="B6771" s="6">
        <f t="shared" si="736"/>
        <v>1.0795680000000001</v>
      </c>
      <c r="C6771" s="6">
        <f t="shared" si="735"/>
        <v>2.6475680000000001</v>
      </c>
      <c r="D6771" s="6"/>
      <c r="E6771" s="19">
        <f t="shared" si="737"/>
        <v>8.9612900000000018</v>
      </c>
      <c r="F6771" s="19"/>
      <c r="H6771" s="13">
        <f>($F$5/$F$1+2*$F$6*$F$3/($F$1)^2)*(E6771*10^-3)</f>
        <v>-1.2447091789843754E-3</v>
      </c>
      <c r="I6771" s="11">
        <f t="shared" si="738"/>
        <v>-12.447091789843753</v>
      </c>
      <c r="J6771" s="45">
        <f>$F$10*(1+H6771)</f>
        <v>3.6574418749865627</v>
      </c>
      <c r="K6771" s="45">
        <f t="shared" si="739"/>
        <v>13.376881068905224</v>
      </c>
      <c r="L6771" s="6">
        <f>J6771*$F$2*510999/299792458*SIN($F$2*C6771)</f>
        <v>-1.2196702520803619</v>
      </c>
      <c r="M6771" s="46">
        <f>(L6771/$F$2)^2*10^6</f>
        <v>38.585584448883139</v>
      </c>
      <c r="N6771" s="46">
        <f>($F$10*L6771/(J6771*$F$2))^2*10^6</f>
        <v>38.681819751311984</v>
      </c>
      <c r="O6771" s="19">
        <f>O6770+(B6771-B6770)*(M6771+M6770)/2</f>
        <v>51.561558753900819</v>
      </c>
      <c r="P6771" s="19">
        <f>P6770+(B6771-B6770)*(M6771-N6771+M6770-N6770)/2</f>
        <v>-6.6578102994247542E-3</v>
      </c>
      <c r="Q6771" s="7">
        <f>Q6770+10^6*(C6771-C6770)*(L6771+L6770)/2</f>
        <v>501.67264189979409</v>
      </c>
      <c r="R6771" s="7">
        <f>R6770+(C6771-C6770)*(Q6771+Q6770)/2</f>
        <v>-38.252067865509424</v>
      </c>
      <c r="S6771" s="6">
        <f>C6771*(1+K6771/2)</f>
        <v>20.355669128919633</v>
      </c>
      <c r="T6771" s="11">
        <f t="shared" si="740"/>
        <v>0.29432087817489477</v>
      </c>
      <c r="U6771" s="6">
        <f>U6770+(((T6770)^2+(T6771)^2)/2*(C6771-C6770))</f>
        <v>17.735375284865334</v>
      </c>
      <c r="V6771" s="6"/>
      <c r="W6771" s="6">
        <f>C6771+U6771</f>
        <v>20.382943284865334</v>
      </c>
      <c r="X6771" s="6">
        <f>2*PI()*W6771/($F$1/1000*(1+$N$7^2/2))</f>
        <v>523.20485704638054</v>
      </c>
      <c r="Y6771" s="7">
        <f>Y6770+(T6771*COS(X6771)+T6770*COS(X6770))/2*(C6771-C6770)</f>
        <v>-0.37445205194063164</v>
      </c>
      <c r="Z6771" s="7">
        <f>Z6770+(T6771*SIN(X6771)+T6770*SIN(X6770))/2*(C6771-C6770)</f>
        <v>-1.7117292472137766</v>
      </c>
      <c r="AA6771" s="19">
        <f t="shared" si="741"/>
        <v>1.7522075661774754</v>
      </c>
      <c r="AB6771" s="6">
        <f>AB6770+((H6771+H6770)*(C6771-C6770)/2)*$F$2*$F$10^2/(1+$F$10^2/2)</f>
        <v>-5.9537879348863267E-2</v>
      </c>
    </row>
    <row r="6772" spans="1:28" x14ac:dyDescent="0.2">
      <c r="A6772" s="1">
        <v>2755</v>
      </c>
      <c r="B6772" s="6">
        <f t="shared" si="736"/>
        <v>1.07996</v>
      </c>
      <c r="C6772" s="6">
        <f t="shared" si="735"/>
        <v>2.6479600000000003</v>
      </c>
      <c r="D6772" s="6"/>
      <c r="E6772" s="19">
        <f t="shared" si="737"/>
        <v>8.9750624999999999</v>
      </c>
      <c r="F6772" s="19"/>
      <c r="H6772" s="13">
        <f>($F$5/$F$1+2*$F$6*$F$3/($F$1)^2)*(E6772*10^-3)</f>
        <v>-1.2466221577148438E-3</v>
      </c>
      <c r="I6772" s="11">
        <f t="shared" si="738"/>
        <v>-12.466221577148438</v>
      </c>
      <c r="J6772" s="45">
        <f>$F$10*(1+H6772)</f>
        <v>3.6574348696584518</v>
      </c>
      <c r="K6772" s="45">
        <f t="shared" si="739"/>
        <v>13.376829825793536</v>
      </c>
      <c r="L6772" s="6">
        <f>J6772*$F$2*510999/299792458*SIN($F$2*C6772)</f>
        <v>-1.2240310750337628</v>
      </c>
      <c r="M6772" s="46">
        <f>(L6772/$F$2)^2*10^6</f>
        <v>38.861996389200016</v>
      </c>
      <c r="N6772" s="46">
        <f>($F$10*L6772/(J6772*$F$2))^2*10^6</f>
        <v>38.959070324823891</v>
      </c>
      <c r="O6772" s="19">
        <f>O6771+(B6772-B6771)*(M6772+M6771)/2</f>
        <v>51.576738479745082</v>
      </c>
      <c r="P6772" s="19">
        <f>P6771+(B6772-B6771)*(M6772-N6772+M6771-N6771)/2</f>
        <v>-6.6956989100830826E-3</v>
      </c>
      <c r="Q6772" s="7">
        <f>Q6771+10^6*(C6772-C6771)*(L6772+L6771)/2</f>
        <v>22.707181785217927</v>
      </c>
      <c r="R6772" s="7">
        <f>R6771+(C6772-C6771)*(Q6772+Q6771)/2</f>
        <v>-38.14928942006712</v>
      </c>
      <c r="S6772" s="6">
        <f>C6772*(1+K6772/2)</f>
        <v>20.358615152754126</v>
      </c>
      <c r="T6772" s="11">
        <f t="shared" si="740"/>
        <v>1.3321830065505628E-2</v>
      </c>
      <c r="U6772" s="6">
        <f>U6771+(((T6771)^2+(T6772)^2)/2*(C6772-C6771))</f>
        <v>17.735392298106429</v>
      </c>
      <c r="V6772" s="6"/>
      <c r="W6772" s="6">
        <f>C6772+U6772</f>
        <v>20.383352298106431</v>
      </c>
      <c r="X6772" s="6">
        <f>2*PI()*W6772/($F$1/1000*(1+$N$7^2/2))</f>
        <v>523.21535590865699</v>
      </c>
      <c r="Y6772" s="7">
        <f>Y6771+(T6772*COS(X6772)+T6771*COS(X6771))/2*(C6772-C6771)</f>
        <v>-0.37445987666088509</v>
      </c>
      <c r="Z6772" s="7">
        <f>Z6771+(T6772*SIN(X6772)+T6771*SIN(X6771))/2*(C6772-C6771)</f>
        <v>-1.7116694592347614</v>
      </c>
      <c r="AA6772" s="19">
        <f t="shared" si="741"/>
        <v>1.7521508316654437</v>
      </c>
      <c r="AB6772" s="6">
        <f>AB6771+((H6772+H6771)*(C6772-C6771)/2)*$F$2*$F$10^2/(1+$F$10^2/2)</f>
        <v>-5.9704747945096732E-2</v>
      </c>
    </row>
    <row r="6773" spans="1:28" x14ac:dyDescent="0.2">
      <c r="A6773" s="1">
        <v>2756</v>
      </c>
      <c r="B6773" s="6">
        <f t="shared" si="736"/>
        <v>1.080352</v>
      </c>
      <c r="C6773" s="6">
        <f t="shared" si="735"/>
        <v>2.648352</v>
      </c>
      <c r="D6773" s="6"/>
      <c r="E6773" s="19">
        <f t="shared" si="737"/>
        <v>8.9888399999999997</v>
      </c>
      <c r="F6773" s="19"/>
      <c r="H6773" s="13">
        <f>($F$5/$F$1+2*$F$6*$F$3/($F$1)^2)*(E6773*10^-3)</f>
        <v>-1.2485358309374998E-3</v>
      </c>
      <c r="I6773" s="11">
        <f t="shared" si="738"/>
        <v>-12.485358309374998</v>
      </c>
      <c r="J6773" s="45">
        <f>$F$10*(1+H6773)</f>
        <v>3.6574278617871103</v>
      </c>
      <c r="K6773" s="45">
        <f t="shared" si="739"/>
        <v>13.376778564176634</v>
      </c>
      <c r="L6773" s="6">
        <f>J6773*$F$2*510999/299792458*SIN($F$2*C6773)</f>
        <v>-1.221144031866668</v>
      </c>
      <c r="M6773" s="46">
        <f>(L6773/$F$2)^2*10^6</f>
        <v>38.678890014896837</v>
      </c>
      <c r="N6773" s="46">
        <f>($F$10*L6773/(J6773*$F$2))^2*10^6</f>
        <v>38.775655159457116</v>
      </c>
      <c r="O6773" s="19">
        <f>O6772+(B6773-B6772)*(M6773+M6772)/2</f>
        <v>51.591936493480283</v>
      </c>
      <c r="P6773" s="19">
        <f>P6772+(B6773-B6772)*(M6773-N6773+M6772-N6772)/2</f>
        <v>-6.7336913697991722E-3</v>
      </c>
      <c r="Q6773" s="7">
        <f>Q6772+10^6*(C6773-C6772)*(L6773+L6772)/2</f>
        <v>-456.54713916693134</v>
      </c>
      <c r="R6773" s="7">
        <f>R6772+(C6773-C6772)*(Q6773+Q6772)/2</f>
        <v>-38.234322051713875</v>
      </c>
      <c r="S6773" s="6">
        <f>C6773*(1+K6773/2)</f>
        <v>20.36156113199716</v>
      </c>
      <c r="T6773" s="11">
        <f t="shared" si="740"/>
        <v>-0.26784668667399036</v>
      </c>
      <c r="U6773" s="6">
        <f>U6772+(((T6772)^2+(T6773)^2)/2*(C6773-C6772))</f>
        <v>17.735406394292898</v>
      </c>
      <c r="V6773" s="6"/>
      <c r="W6773" s="6">
        <f>C6773+U6773</f>
        <v>20.383758394292897</v>
      </c>
      <c r="X6773" s="6">
        <f>2*PI()*W6773/($F$1/1000*(1+$N$7^2/2))</f>
        <v>523.22577989376157</v>
      </c>
      <c r="Y6773" s="7">
        <f>Y6772+(T6773*COS(X6773)+T6772*COS(X6772))/2*(C6773-C6772)</f>
        <v>-0.37445236498321188</v>
      </c>
      <c r="Z6773" s="7">
        <f>Z6772+(T6773*SIN(X6773)+T6772*SIN(X6772))/2*(C6773-C6772)</f>
        <v>-1.7117187774827081</v>
      </c>
      <c r="AA6773" s="19">
        <f t="shared" si="741"/>
        <v>1.7521974052110729</v>
      </c>
      <c r="AB6773" s="6">
        <f>AB6772+((H6773+H6772)*(C6773-C6772)/2)*$F$2*$F$10^2/(1+$F$10^2/2)</f>
        <v>-5.9871872849284836E-2</v>
      </c>
    </row>
    <row r="6774" spans="1:28" x14ac:dyDescent="0.2">
      <c r="A6774" s="1">
        <v>2757</v>
      </c>
      <c r="B6774" s="6">
        <f t="shared" si="736"/>
        <v>1.0807440000000001</v>
      </c>
      <c r="C6774" s="6">
        <f t="shared" si="735"/>
        <v>2.6487440000000002</v>
      </c>
      <c r="D6774" s="6"/>
      <c r="E6774" s="19">
        <f t="shared" si="737"/>
        <v>9.0026225000000046</v>
      </c>
      <c r="F6774" s="19"/>
      <c r="H6774" s="13">
        <f>($F$5/$F$1+2*$F$6*$F$3/($F$1)^2)*(E6774*10^-3)</f>
        <v>-1.2504501986523445E-3</v>
      </c>
      <c r="I6774" s="11">
        <f t="shared" si="738"/>
        <v>-12.504501986523445</v>
      </c>
      <c r="J6774" s="45">
        <f>$F$10*(1+H6774)</f>
        <v>3.6574208513725388</v>
      </c>
      <c r="K6774" s="45">
        <f t="shared" si="739"/>
        <v>13.376727284054626</v>
      </c>
      <c r="L6774" s="6">
        <f>J6774*$F$2*510999/299792458*SIN($F$2*C6774)</f>
        <v>-1.21102624539283</v>
      </c>
      <c r="M6774" s="46">
        <f>(L6774/$F$2)^2*10^6</f>
        <v>38.040597566231284</v>
      </c>
      <c r="N6774" s="46">
        <f>($F$10*L6774/(J6774*$F$2))^2*10^6</f>
        <v>38.135912053545404</v>
      </c>
      <c r="O6774" s="19">
        <f>O6773+(B6774-B6773)*(M6774+M6773)/2</f>
        <v>51.606973513046192</v>
      </c>
      <c r="P6774" s="19">
        <f>P6773+(B6774-B6773)*(M6774-N6774+M6773-N6773)/2</f>
        <v>-6.7713389776465705E-3</v>
      </c>
      <c r="Q6774" s="7">
        <f>Q6773+10^6*(C6774-C6773)*(L6774+L6773)/2</f>
        <v>-933.25251350999974</v>
      </c>
      <c r="R6774" s="7">
        <f>R6773+(C6774-C6773)*(Q6774+Q6773)/2</f>
        <v>-38.506722783638672</v>
      </c>
      <c r="S6774" s="6">
        <f>C6774*(1+K6774/2)</f>
        <v>20.364507066637994</v>
      </c>
      <c r="T6774" s="11">
        <f t="shared" si="740"/>
        <v>-0.54751978958831815</v>
      </c>
      <c r="U6774" s="6">
        <f>U6773+(((T6773)^2+(T6774)^2)/2*(C6774-C6773))</f>
        <v>17.735479212167338</v>
      </c>
      <c r="V6774" s="6"/>
      <c r="W6774" s="6">
        <f>C6774+U6774</f>
        <v>20.384223212167338</v>
      </c>
      <c r="X6774" s="6">
        <f>2*PI()*W6774/($F$1/1000*(1+$N$7^2/2))</f>
        <v>523.23771119171738</v>
      </c>
      <c r="Y6774" s="7">
        <f>Y6773+(T6774*COS(X6774)+T6773*COS(X6773))/2*(C6774-C6773)</f>
        <v>-0.37442712298580899</v>
      </c>
      <c r="Z6774" s="7">
        <f>Z6773+(T6774*SIN(X6774)+T6773*SIN(X6773))/2*(C6774-C6773)</f>
        <v>-1.7118765807158098</v>
      </c>
      <c r="AA6774" s="19">
        <f t="shared" si="741"/>
        <v>1.752346169576857</v>
      </c>
      <c r="AB6774" s="6">
        <f>AB6773+((H6774+H6773)*(C6774-C6773)/2)*$F$2*$F$10^2/(1+$F$10^2/2)</f>
        <v>-6.0039254154461687E-2</v>
      </c>
    </row>
    <row r="6775" spans="1:28" x14ac:dyDescent="0.2">
      <c r="A6775" s="1">
        <v>2758</v>
      </c>
      <c r="B6775" s="6">
        <f t="shared" si="736"/>
        <v>1.0811359999999999</v>
      </c>
      <c r="C6775" s="6">
        <f t="shared" si="735"/>
        <v>2.6491359999999999</v>
      </c>
      <c r="D6775" s="6"/>
      <c r="E6775" s="19">
        <f t="shared" si="737"/>
        <v>9.0164099999999969</v>
      </c>
      <c r="F6775" s="19"/>
      <c r="H6775" s="13">
        <f>($F$5/$F$1+2*$F$6*$F$3/($F$1)^2)*(E6775*10^-3)</f>
        <v>-1.2523652608593745E-3</v>
      </c>
      <c r="I6775" s="11">
        <f t="shared" si="738"/>
        <v>-12.523652608593746</v>
      </c>
      <c r="J6775" s="45">
        <f>$F$10*(1+H6775)</f>
        <v>3.6574138384147363</v>
      </c>
      <c r="K6775" s="45">
        <f t="shared" si="739"/>
        <v>13.376675985427616</v>
      </c>
      <c r="L6775" s="6">
        <f>J6775*$F$2*510999/299792458*SIN($F$2*C6775)</f>
        <v>-1.1937376537466551</v>
      </c>
      <c r="M6775" s="46">
        <f>(L6775/$F$2)^2*10^6</f>
        <v>36.962216435819116</v>
      </c>
      <c r="N6775" s="46">
        <f>($F$10*L6775/(J6775*$F$2))^2*10^6</f>
        <v>37.054971035040758</v>
      </c>
      <c r="O6775" s="19">
        <f>O6774+(B6775-B6774)*(M6775+M6774)/2</f>
        <v>51.621674064590586</v>
      </c>
      <c r="P6775" s="19">
        <f>P6774+(B6775-B6774)*(M6775-N6775+M6774-N6774)/2</f>
        <v>-6.808200518607554E-3</v>
      </c>
      <c r="Q6775" s="7">
        <f>Q6774+10^6*(C6775-C6774)*(L6775+L6774)/2</f>
        <v>-1404.5862377410092</v>
      </c>
      <c r="R6775" s="7">
        <f>R6774+(C6775-C6774)*(Q6775+Q6774)/2</f>
        <v>-38.964939178883547</v>
      </c>
      <c r="S6775" s="6">
        <f>C6775*(1+K6775/2)</f>
        <v>20.367452956665886</v>
      </c>
      <c r="T6775" s="11">
        <f t="shared" si="740"/>
        <v>-0.82404145739101164</v>
      </c>
      <c r="U6775" s="6">
        <f>U6774+(((T6774)^2+(T6775)^2)/2*(C6775-C6774))</f>
        <v>17.735671061327061</v>
      </c>
      <c r="V6775" s="6"/>
      <c r="W6775" s="6">
        <f>C6775+U6775</f>
        <v>20.384807061327059</v>
      </c>
      <c r="X6775" s="6">
        <f>2*PI()*W6775/($F$1/1000*(1+$N$7^2/2))</f>
        <v>523.25269787503782</v>
      </c>
      <c r="Y6775" s="7">
        <f>Y6774+(T6775*COS(X6775)+T6774*COS(X6774))/2*(C6775-C6774)</f>
        <v>-0.37438123604008561</v>
      </c>
      <c r="Z6775" s="7">
        <f>Z6774+(T6775*SIN(X6775)+T6774*SIN(X6774))/2*(C6775-C6774)</f>
        <v>-1.7121414541120603</v>
      </c>
      <c r="AA6775" s="19">
        <f t="shared" si="741"/>
        <v>1.7525951240340316</v>
      </c>
      <c r="AB6775" s="6">
        <f>AB6774+((H6775+H6774)*(C6775-C6774)/2)*$F$2*$F$10^2/(1+$F$10^2/2)</f>
        <v>-6.0206891953660649E-2</v>
      </c>
    </row>
    <row r="6776" spans="1:28" x14ac:dyDescent="0.2">
      <c r="A6776" s="1">
        <v>2759</v>
      </c>
      <c r="B6776" s="6">
        <f t="shared" si="736"/>
        <v>1.081528</v>
      </c>
      <c r="C6776" s="6">
        <f t="shared" si="735"/>
        <v>2.6495280000000001</v>
      </c>
      <c r="D6776" s="6"/>
      <c r="E6776" s="19">
        <f t="shared" si="737"/>
        <v>9.0302025000000015</v>
      </c>
      <c r="F6776" s="19"/>
      <c r="H6776" s="13">
        <f>($F$5/$F$1+2*$F$6*$F$3/($F$1)^2)*(E6776*10^-3)</f>
        <v>-1.2542810175585938E-3</v>
      </c>
      <c r="I6776" s="11">
        <f t="shared" si="738"/>
        <v>-12.542810175585938</v>
      </c>
      <c r="J6776" s="45">
        <f>$F$10*(1+H6776)</f>
        <v>3.6574068229137038</v>
      </c>
      <c r="K6776" s="45">
        <f t="shared" si="739"/>
        <v>13.376624668295712</v>
      </c>
      <c r="L6776" s="6">
        <f>J6776*$F$2*510999/299792458*SIN($F$2*C6776)</f>
        <v>-1.1693806553074326</v>
      </c>
      <c r="M6776" s="46">
        <f>(L6776/$F$2)^2*10^6</f>
        <v>35.469252031541899</v>
      </c>
      <c r="N6776" s="46">
        <f>($F$10*L6776/(J6776*$F$2))^2*10^6</f>
        <v>35.558396533904933</v>
      </c>
      <c r="O6776" s="19">
        <f>O6775+(B6776-B6775)*(M6776+M6775)/2</f>
        <v>51.635870632410196</v>
      </c>
      <c r="P6776" s="19">
        <f>P6775+(B6776-B6775)*(M6776-N6776+M6775-N6775)/2</f>
        <v>-6.843852742518166E-3</v>
      </c>
      <c r="Q6776" s="7">
        <f>Q6775+10^6*(C6776-C6775)*(L6776+L6775)/2</f>
        <v>-1867.7574263158112</v>
      </c>
      <c r="R6776" s="7">
        <f>R6775+(C6776-C6775)*(Q6776+Q6775)/2</f>
        <v>-39.606318537038959</v>
      </c>
      <c r="S6776" s="6">
        <f>C6776*(1+K6776/2)</f>
        <v>20.370398802070103</v>
      </c>
      <c r="T6776" s="11">
        <f t="shared" si="740"/>
        <v>-1.0957743357285845</v>
      </c>
      <c r="U6776" s="6">
        <f>U6775+(((T6775)^2+(T6776)^2)/2*(C6776-C6775))</f>
        <v>17.736039495407855</v>
      </c>
      <c r="V6776" s="6"/>
      <c r="W6776" s="6">
        <f>C6776+U6776</f>
        <v>20.385567495407855</v>
      </c>
      <c r="X6776" s="6">
        <f>2*PI()*W6776/($F$1/1000*(1+$N$7^2/2))</f>
        <v>523.2722172741245</v>
      </c>
      <c r="Y6776" s="7">
        <f>Y6775+(T6776*COS(X6776)+T6775*COS(X6775))/2*(C6776-C6775)</f>
        <v>-0.37431066917244182</v>
      </c>
      <c r="Z6776" s="7">
        <f>Z6775+(T6776*SIN(X6776)+T6775*SIN(X6775))/2*(C6776-C6775)</f>
        <v>-1.7125110439808671</v>
      </c>
      <c r="AA6776" s="19">
        <f t="shared" si="741"/>
        <v>1.7529411150443019</v>
      </c>
      <c r="AB6776" s="6">
        <f>AB6775+((H6776+H6775)*(C6776-C6775)/2)*$F$2*$F$10^2/(1+$F$10^2/2)</f>
        <v>-6.0374786339915845E-2</v>
      </c>
    </row>
    <row r="6777" spans="1:28" x14ac:dyDescent="0.2">
      <c r="A6777" s="1">
        <v>2760</v>
      </c>
      <c r="B6777" s="6">
        <f t="shared" si="736"/>
        <v>1.08192</v>
      </c>
      <c r="C6777" s="6">
        <f t="shared" si="735"/>
        <v>2.6499199999999998</v>
      </c>
      <c r="D6777" s="6"/>
      <c r="E6777" s="19">
        <f t="shared" si="737"/>
        <v>9.0440000000000005</v>
      </c>
      <c r="F6777" s="19"/>
      <c r="H6777" s="13">
        <f>($F$5/$F$1+2*$F$6*$F$3/($F$1)^2)*(E6777*10^-3)</f>
        <v>-1.2561974687499999E-3</v>
      </c>
      <c r="I6777" s="11">
        <f t="shared" si="738"/>
        <v>-12.561974687499999</v>
      </c>
      <c r="J6777" s="45">
        <f>$F$10*(1+H6777)</f>
        <v>3.6573998048694407</v>
      </c>
      <c r="K6777" s="45">
        <f t="shared" si="739"/>
        <v>13.376573332659023</v>
      </c>
      <c r="L6777" s="6">
        <f>J6777*$F$2*510999/299792458*SIN($F$2*C6777)</f>
        <v>-1.1380995022050315</v>
      </c>
      <c r="M6777" s="46">
        <f>(L6777/$F$2)^2*10^6</f>
        <v>33.597014491761399</v>
      </c>
      <c r="N6777" s="46">
        <f>($F$10*L6777/(J6777*$F$2))^2*10^6</f>
        <v>33.68158277920471</v>
      </c>
      <c r="O6777" s="19">
        <f>O6776+(B6777-B6776)*(M6777+M6776)/2</f>
        <v>51.649407620648759</v>
      </c>
      <c r="P6777" s="19">
        <f>P6776+(B6777-B6776)*(M6777-N6777+M6776-N6776)/2</f>
        <v>-6.8779004493202053E-3</v>
      </c>
      <c r="Q6777" s="7">
        <f>Q6776+10^6*(C6777-C6776)*(L6777+L6776)/2</f>
        <v>-2320.023537187938</v>
      </c>
      <c r="R6777" s="7">
        <f>R6776+(C6777-C6776)*(Q6777+Q6776)/2</f>
        <v>-40.427123605885122</v>
      </c>
      <c r="S6777" s="6">
        <f>C6777*(1+K6777/2)</f>
        <v>20.373344602839897</v>
      </c>
      <c r="T6777" s="11">
        <f t="shared" si="740"/>
        <v>-1.3611094323695865</v>
      </c>
      <c r="U6777" s="6">
        <f>U6776+(((T6776)^2+(T6777)^2)/2*(C6777-C6776))</f>
        <v>17.736637950103074</v>
      </c>
      <c r="V6777" s="6"/>
      <c r="W6777" s="6">
        <f>C6777+U6777</f>
        <v>20.386557950103075</v>
      </c>
      <c r="X6777" s="6">
        <f>2*PI()*W6777/($F$1/1000*(1+$N$7^2/2))</f>
        <v>523.29764101690682</v>
      </c>
      <c r="Y6777" s="7">
        <f>Y6776+(T6777*COS(X6777)+T6776*COS(X6776))/2*(C6777-C6776)</f>
        <v>-0.37420976364056158</v>
      </c>
      <c r="Z6777" s="7">
        <f>Z6776+(T6777*SIN(X6777)+T6776*SIN(X6776))/2*(C6777-C6776)</f>
        <v>-1.7129818631511611</v>
      </c>
      <c r="AA6777" s="19">
        <f t="shared" si="741"/>
        <v>1.7533795398283705</v>
      </c>
      <c r="AB6777" s="6">
        <f>AB6776+((H6777+H6776)*(C6777-C6776)/2)*$F$2*$F$10^2/(1+$F$10^2/2)</f>
        <v>-6.0542937406260634E-2</v>
      </c>
    </row>
    <row r="6778" spans="1:28" x14ac:dyDescent="0.2">
      <c r="A6778" s="1">
        <v>2761</v>
      </c>
      <c r="B6778" s="6">
        <f t="shared" si="736"/>
        <v>1.0823120000000002</v>
      </c>
      <c r="C6778" s="6">
        <f t="shared" si="735"/>
        <v>2.6503120000000004</v>
      </c>
      <c r="D6778" s="6"/>
      <c r="E6778" s="19">
        <f t="shared" si="737"/>
        <v>9.0578025000000046</v>
      </c>
      <c r="F6778" s="19"/>
      <c r="H6778" s="13">
        <f>($F$5/$F$1+2*$F$6*$F$3/($F$1)^2)*(E6778*10^-3)</f>
        <v>-1.2581146144335946E-3</v>
      </c>
      <c r="I6778" s="11">
        <f t="shared" si="738"/>
        <v>-12.581146144335946</v>
      </c>
      <c r="J6778" s="45">
        <f>$F$10*(1+H6778)</f>
        <v>3.6573927842819476</v>
      </c>
      <c r="K6778" s="45">
        <f t="shared" si="739"/>
        <v>13.376521978517657</v>
      </c>
      <c r="L6778" s="6">
        <f>J6778*$F$2*510999/299792458*SIN($F$2*C6778)</f>
        <v>-1.1000794459992234</v>
      </c>
      <c r="M6778" s="46">
        <f>(L6778/$F$2)^2*10^6</f>
        <v>31.389783522463638</v>
      </c>
      <c r="N6778" s="46">
        <f>($F$10*L6778/(J6778*$F$2))^2*10^6</f>
        <v>31.468916719865135</v>
      </c>
      <c r="O6778" s="19">
        <f>O6777+(B6778-B6777)*(M6778+M6777)/2</f>
        <v>51.662145033059552</v>
      </c>
      <c r="P6778" s="19">
        <f>P6777+(B6778-B6777)*(M6778-N6778+M6777-N6777)/2</f>
        <v>-6.9099859403498019E-3</v>
      </c>
      <c r="Q6778" s="7">
        <f>Q6777+10^6*(C6778-C6777)*(L6778+L6777)/2</f>
        <v>-2758.7066110366591</v>
      </c>
      <c r="R6778" s="7">
        <f>R6777+(C6778-C6777)*(Q6778+Q6777)/2</f>
        <v>-41.422554714938698</v>
      </c>
      <c r="S6778" s="6">
        <f>C6778*(1+K6778/2)</f>
        <v>20.376290358964546</v>
      </c>
      <c r="T6778" s="11">
        <f t="shared" si="740"/>
        <v>-1.618475644421085</v>
      </c>
      <c r="U6778" s="6">
        <f>U6777+(((T6777)^2+(T6778)^2)/2*(C6778-C6777))</f>
        <v>17.737514478233575</v>
      </c>
      <c r="V6778" s="6"/>
      <c r="W6778" s="6">
        <f>C6778+U6778</f>
        <v>20.387826478233574</v>
      </c>
      <c r="X6778" s="6">
        <f>2*PI()*W6778/($F$1/1000*(1+$N$7^2/2))</f>
        <v>523.33020255965869</v>
      </c>
      <c r="Y6778" s="7">
        <f>Y6777+(T6778*COS(X6778)+T6777*COS(X6777))/2*(C6778-C6777)</f>
        <v>-0.37407087803111783</v>
      </c>
      <c r="Z6778" s="7">
        <f>Z6777+(T6778*SIN(X6778)+T6777*SIN(X6777))/2*(C6778-C6777)</f>
        <v>-1.7135490276081404</v>
      </c>
      <c r="AA6778" s="19">
        <f t="shared" si="741"/>
        <v>1.7539040144226181</v>
      </c>
      <c r="AB6778" s="6">
        <f>AB6777+((H6778+H6777)*(C6778-C6777)/2)*$F$2*$F$10^2/(1+$F$10^2/2)</f>
        <v>-6.0711345245729333E-2</v>
      </c>
    </row>
    <row r="6779" spans="1:28" x14ac:dyDescent="0.2">
      <c r="A6779" s="1">
        <v>2762</v>
      </c>
      <c r="B6779" s="6">
        <f t="shared" si="736"/>
        <v>1.0827039999999999</v>
      </c>
      <c r="C6779" s="6">
        <f t="shared" si="735"/>
        <v>2.6507040000000002</v>
      </c>
      <c r="D6779" s="6"/>
      <c r="E6779" s="19">
        <f t="shared" si="737"/>
        <v>9.0716099999999962</v>
      </c>
      <c r="F6779" s="19"/>
      <c r="H6779" s="13">
        <f>($F$5/$F$1+2*$F$6*$F$3/($F$1)^2)*(E6779*10^-3)</f>
        <v>-1.2600324546093744E-3</v>
      </c>
      <c r="I6779" s="11">
        <f t="shared" si="738"/>
        <v>-12.600324546093743</v>
      </c>
      <c r="J6779" s="45">
        <f>$F$10*(1+H6779)</f>
        <v>3.6573857611512239</v>
      </c>
      <c r="K6779" s="45">
        <f t="shared" si="739"/>
        <v>13.376470605871718</v>
      </c>
      <c r="L6779" s="6">
        <f>J6779*$F$2*510999/299792458*SIN($F$2*C6779)</f>
        <v>-1.0555456405926154</v>
      </c>
      <c r="M6779" s="46">
        <f>(L6779/$F$2)^2*10^6</f>
        <v>28.899761109805063</v>
      </c>
      <c r="N6779" s="46">
        <f>($F$10*L6779/(J6779*$F$2))^2*10^6</f>
        <v>28.972728266159972</v>
      </c>
      <c r="O6779" s="19">
        <f>O6778+(B6779-B6778)*(M6779+M6778)/2</f>
        <v>51.673961783807471</v>
      </c>
      <c r="P6779" s="19">
        <f>P6778+(B6779-B6778)*(M6779-N6779+M6778-N6778)/2</f>
        <v>-6.9397976096860371E-3</v>
      </c>
      <c r="Q6779" s="7">
        <f>Q6778+10^6*(C6779-C6778)*(L6779+L6778)/2</f>
        <v>-3181.2091280083641</v>
      </c>
      <c r="R6779" s="7">
        <f>R6778+(C6779-C6778)*(Q6779+Q6778)/2</f>
        <v>-42.586778199790707</v>
      </c>
      <c r="S6779" s="6">
        <f>C6779*(1+K6779/2)</f>
        <v>20.379236070433294</v>
      </c>
      <c r="T6779" s="11">
        <f t="shared" si="740"/>
        <v>-1.8663490611481903</v>
      </c>
      <c r="U6779" s="6">
        <f>U6778+(((T6778)^2+(T6779)^2)/2*(C6779-C6778))</f>
        <v>17.73871061179058</v>
      </c>
      <c r="V6779" s="6"/>
      <c r="W6779" s="6">
        <f>C6779+U6779</f>
        <v>20.389414611790581</v>
      </c>
      <c r="X6779" s="6">
        <f>2*PI()*W6779/($F$1/1000*(1+$N$7^2/2))</f>
        <v>523.37096797704953</v>
      </c>
      <c r="Y6779" s="7">
        <f>Y6778+(T6779*COS(X6779)+T6778*COS(X6778))/2*(C6779-C6778)</f>
        <v>-0.37388422173926078</v>
      </c>
      <c r="Z6779" s="7">
        <f>Z6778+(T6779*SIN(X6779)+T6778*SIN(X6778))/2*(C6779-C6778)</f>
        <v>-1.7142059070829279</v>
      </c>
      <c r="AA6779" s="19">
        <f t="shared" si="741"/>
        <v>1.7545059997456767</v>
      </c>
      <c r="AB6779" s="6">
        <f>AB6778+((H6779+H6778)*(C6779-C6778)/2)*$F$2*$F$10^2/(1+$F$10^2/2)</f>
        <v>-6.088000995135491E-2</v>
      </c>
    </row>
    <row r="6780" spans="1:28" x14ac:dyDescent="0.2">
      <c r="A6780" s="1">
        <v>2763</v>
      </c>
      <c r="B6780" s="6">
        <f t="shared" si="736"/>
        <v>1.0830960000000001</v>
      </c>
      <c r="C6780" s="6">
        <f t="shared" si="735"/>
        <v>2.6510959999999999</v>
      </c>
      <c r="D6780" s="6"/>
      <c r="E6780" s="19">
        <f t="shared" si="737"/>
        <v>9.0854225</v>
      </c>
      <c r="F6780" s="19"/>
      <c r="H6780" s="13">
        <f>($F$5/$F$1+2*$F$6*$F$3/($F$1)^2)*(E6780*10^-3)</f>
        <v>-1.2619509892773438E-3</v>
      </c>
      <c r="I6780" s="11">
        <f t="shared" si="738"/>
        <v>-12.619509892773438</v>
      </c>
      <c r="J6780" s="45">
        <f>$F$10*(1+H6780)</f>
        <v>3.6573787354772698</v>
      </c>
      <c r="K6780" s="45">
        <f t="shared" si="739"/>
        <v>13.376419214721313</v>
      </c>
      <c r="L6780" s="6">
        <f>J6780*$F$2*510999/299792458*SIN($F$2*C6780)</f>
        <v>-1.0047618088735271</v>
      </c>
      <c r="M6780" s="46">
        <f>(L6780/$F$2)^2*10^6</f>
        <v>26.185836878081922</v>
      </c>
      <c r="N6780" s="46">
        <f>($F$10*L6780/(J6780*$F$2))^2*10^6</f>
        <v>26.252052678852412</v>
      </c>
      <c r="O6780" s="19">
        <f>O6779+(B6780-B6779)*(M6780+M6779)/2</f>
        <v>51.684758561013098</v>
      </c>
      <c r="P6780" s="19">
        <f>P6779+(B6780-B6779)*(M6780-N6780+M6779-N6779)/2</f>
        <v>-6.967077469282627E-3</v>
      </c>
      <c r="Q6780" s="7">
        <f>Q6779+10^6*(C6780-C6779)*(L6780+L6779)/2</f>
        <v>-3585.0293881034459</v>
      </c>
      <c r="R6780" s="7">
        <f>R6779+(C6780-C6779)*(Q6780+Q6779)/2</f>
        <v>-43.912960948947692</v>
      </c>
      <c r="S6780" s="6">
        <f>C6780*(1+K6780/2)</f>
        <v>20.382181737235406</v>
      </c>
      <c r="T6780" s="11">
        <f t="shared" si="740"/>
        <v>-2.1032619873263312</v>
      </c>
      <c r="U6780" s="6">
        <f>U6779+(((T6779)^2+(T6780)^2)/2*(C6780-C6779))</f>
        <v>17.740260377872435</v>
      </c>
      <c r="V6780" s="6"/>
      <c r="W6780" s="6">
        <f>C6780+U6780</f>
        <v>20.391356377872434</v>
      </c>
      <c r="X6780" s="6">
        <f>2*PI()*W6780/($F$1/1000*(1+$N$7^2/2))</f>
        <v>523.42081070246343</v>
      </c>
      <c r="Y6780" s="7">
        <f>Y6779+(T6780*COS(X6780)+T6779*COS(X6779))/2*(C6780-C6779)</f>
        <v>-0.37363792708272875</v>
      </c>
      <c r="Z6780" s="7">
        <f>Z6779+(T6780*SIN(X6780)+T6779*SIN(X6779))/2*(C6780-C6779)</f>
        <v>-1.7149436851601756</v>
      </c>
      <c r="AA6780" s="19">
        <f t="shared" si="741"/>
        <v>1.7551743912857896</v>
      </c>
      <c r="AB6780" s="6">
        <f>AB6779+((H6780+H6779)*(C6780-C6779)/2)*$F$2*$F$10^2/(1+$F$10^2/2)</f>
        <v>-6.104893161617149E-2</v>
      </c>
    </row>
    <row r="6781" spans="1:28" x14ac:dyDescent="0.2">
      <c r="A6781" s="1">
        <v>2764</v>
      </c>
      <c r="B6781" s="6">
        <f t="shared" si="736"/>
        <v>1.083488</v>
      </c>
      <c r="C6781" s="6">
        <f t="shared" si="735"/>
        <v>2.6514880000000001</v>
      </c>
      <c r="D6781" s="6"/>
      <c r="E6781" s="19">
        <f t="shared" si="737"/>
        <v>9.0992399999999982</v>
      </c>
      <c r="F6781" s="19"/>
      <c r="H6781" s="13">
        <f>($F$5/$F$1+2*$F$6*$F$3/($F$1)^2)*(E6781*10^-3)</f>
        <v>-1.2638702184374997E-3</v>
      </c>
      <c r="I6781" s="11">
        <f t="shared" si="738"/>
        <v>-12.638702184374997</v>
      </c>
      <c r="J6781" s="45">
        <f>$F$10*(1+H6781)</f>
        <v>3.6573717072600851</v>
      </c>
      <c r="K6781" s="45">
        <f t="shared" si="739"/>
        <v>13.37636780506655</v>
      </c>
      <c r="L6781" s="6">
        <f>J6781*$F$2*510999/299792458*SIN($F$2*C6781)</f>
        <v>-0.94802868098549731</v>
      </c>
      <c r="M6781" s="46">
        <f>(L6781/$F$2)^2*10^6</f>
        <v>23.31219529398836</v>
      </c>
      <c r="N6781" s="46">
        <f>($F$10*L6781/(J6781*$F$2))^2*10^6</f>
        <v>23.37123437571929</v>
      </c>
      <c r="O6781" s="19">
        <f>O6780+(B6781-B6780)*(M6781+M6780)/2</f>
        <v>51.694460175318824</v>
      </c>
      <c r="P6781" s="19">
        <f>P6780+(B6781-B6780)*(M6781-N6781+M6780-N6780)/2</f>
        <v>-6.9916274262529022E-3</v>
      </c>
      <c r="Q6781" s="7">
        <f>Q6780+10^6*(C6781-C6780)*(L6781+L6780)/2</f>
        <v>-3967.7763241159805</v>
      </c>
      <c r="R6781" s="7">
        <f>R6780+(C6781-C6780)*(Q6781+Q6780)/2</f>
        <v>-45.393310868543338</v>
      </c>
      <c r="S6781" s="6">
        <f>C6781*(1+K6781/2)</f>
        <v>20.385127359360148</v>
      </c>
      <c r="T6781" s="11">
        <f t="shared" si="740"/>
        <v>-2.3278116336840866</v>
      </c>
      <c r="U6781" s="6">
        <f>U6780+(((T6780)^2+(T6781)^2)/2*(C6781-C6780))</f>
        <v>17.742189491798328</v>
      </c>
      <c r="V6781" s="6"/>
      <c r="W6781" s="6">
        <f>C6781+U6781</f>
        <v>20.393677491798329</v>
      </c>
      <c r="X6781" s="6">
        <f>2*PI()*W6781/($F$1/1000*(1+$N$7^2/2))</f>
        <v>523.48039081622892</v>
      </c>
      <c r="Y6781" s="7">
        <f>Y6780+(T6781*COS(X6781)+T6780*COS(X6780))/2*(C6781-C6780)</f>
        <v>-0.37331840200263922</v>
      </c>
      <c r="Z6781" s="7">
        <f>Z6780+(T6781*SIN(X6781)+T6780*SIN(X6780))/2*(C6781-C6780)</f>
        <v>-1.7157508480224228</v>
      </c>
      <c r="AA6781" s="19">
        <f t="shared" si="741"/>
        <v>1.7558950998745533</v>
      </c>
      <c r="AB6781" s="6">
        <f>AB6780+((H6781+H6780)*(C6781-C6780)/2)*$F$2*$F$10^2/(1+$F$10^2/2)</f>
        <v>-6.1218110333213005E-2</v>
      </c>
    </row>
    <row r="6782" spans="1:28" x14ac:dyDescent="0.2">
      <c r="A6782" s="1">
        <v>2765</v>
      </c>
      <c r="B6782" s="6">
        <f t="shared" si="736"/>
        <v>1.0838800000000002</v>
      </c>
      <c r="C6782" s="6">
        <f t="shared" si="735"/>
        <v>2.6518800000000002</v>
      </c>
      <c r="D6782" s="6"/>
      <c r="E6782" s="19">
        <f t="shared" si="737"/>
        <v>9.1130625000000052</v>
      </c>
      <c r="F6782" s="19"/>
      <c r="H6782" s="13">
        <f>($F$5/$F$1+2*$F$6*$F$3/($F$1)^2)*(E6782*10^-3)</f>
        <v>-1.2657901420898444E-3</v>
      </c>
      <c r="I6782" s="11">
        <f t="shared" si="738"/>
        <v>-12.657901420898444</v>
      </c>
      <c r="J6782" s="45">
        <f>$F$10*(1+H6782)</f>
        <v>3.6573646764996703</v>
      </c>
      <c r="K6782" s="45">
        <f t="shared" si="739"/>
        <v>13.376316376907539</v>
      </c>
      <c r="L6782" s="6">
        <f>J6782*$F$2*510999/299792458*SIN($F$2*C6782)</f>
        <v>-0.88568221347262088</v>
      </c>
      <c r="M6782" s="46">
        <f>(L6782/$F$2)^2*10^6</f>
        <v>20.346797658155978</v>
      </c>
      <c r="N6782" s="46">
        <f>($F$10*L6782/(J6782*$F$2))^2*10^6</f>
        <v>20.398405175699207</v>
      </c>
      <c r="O6782" s="19">
        <f>O6781+(B6782-B6781)*(M6782+M6781)/2</f>
        <v>51.703017337937446</v>
      </c>
      <c r="P6782" s="19">
        <f>P6781+(B6782-B6781)*(M6782-N6782+M6781-N6781)/2</f>
        <v>-7.0133141597106463E-3</v>
      </c>
      <c r="Q6782" s="7">
        <f>Q6781+10^6*(C6782-C6781)*(L6782+L6781)/2</f>
        <v>-4327.1836594299275</v>
      </c>
      <c r="R6782" s="7">
        <f>R6781+(C6782-C6781)*(Q6782+Q6781)/2</f>
        <v>-47.01912302531904</v>
      </c>
      <c r="S6782" s="6">
        <f>C6782*(1+K6782/2)</f>
        <v>20.388072936796785</v>
      </c>
      <c r="T6782" s="11">
        <f t="shared" si="740"/>
        <v>-2.5386684229869978</v>
      </c>
      <c r="U6782" s="6">
        <f>U6781+(((T6781)^2+(T6782)^2)/2*(C6782-C6781))</f>
        <v>17.744514746493632</v>
      </c>
      <c r="V6782" s="6"/>
      <c r="W6782" s="6">
        <f>C6782+U6782</f>
        <v>20.396394746493634</v>
      </c>
      <c r="X6782" s="6">
        <f>2*PI()*W6782/($F$1/1000*(1+$N$7^2/2))</f>
        <v>523.55013937189847</v>
      </c>
      <c r="Y6782" s="7">
        <f>Y6781+(T6782*COS(X6782)+T6781*COS(X6781))/2*(C6782-C6781)</f>
        <v>-0.37291099534505362</v>
      </c>
      <c r="Z6782" s="7">
        <f>Z6781+(T6782*SIN(X6782)+T6781*SIN(X6781))/2*(C6782-C6781)</f>
        <v>-1.7166126529193111</v>
      </c>
      <c r="AA6782" s="19">
        <f t="shared" si="741"/>
        <v>1.7566506797345665</v>
      </c>
      <c r="AB6782" s="6">
        <f>AB6781+((H6782+H6781)*(C6782-C6781)/2)*$F$2*$F$10^2/(1+$F$10^2/2)</f>
        <v>-6.138754619551301E-2</v>
      </c>
    </row>
    <row r="6783" spans="1:28" x14ac:dyDescent="0.2">
      <c r="A6783" s="1">
        <v>2766</v>
      </c>
      <c r="B6783" s="6">
        <f t="shared" si="736"/>
        <v>1.0842719999999999</v>
      </c>
      <c r="C6783" s="6">
        <f t="shared" si="735"/>
        <v>2.652272</v>
      </c>
      <c r="D6783" s="6"/>
      <c r="E6783" s="19">
        <f t="shared" si="737"/>
        <v>9.126889999999996</v>
      </c>
      <c r="F6783" s="19"/>
      <c r="H6783" s="13">
        <f>($F$5/$F$1+2*$F$6*$F$3/($F$1)^2)*(E6783*10^-3)</f>
        <v>-1.2677107602343746E-3</v>
      </c>
      <c r="I6783" s="11">
        <f t="shared" si="738"/>
        <v>-12.677107602343746</v>
      </c>
      <c r="J6783" s="45">
        <f>$F$10*(1+H6783)</f>
        <v>3.6573576431960251</v>
      </c>
      <c r="K6783" s="45">
        <f t="shared" si="739"/>
        <v>13.376264930244384</v>
      </c>
      <c r="L6783" s="6">
        <f>J6783*$F$2*510999/299792458*SIN($F$2*C6783)</f>
        <v>-0.81809159984408009</v>
      </c>
      <c r="M6783" s="46">
        <f>(L6783/$F$2)^2*10^6</f>
        <v>17.359774785842813</v>
      </c>
      <c r="N6783" s="46">
        <f>($F$10*L6783/(J6783*$F$2))^2*10^6</f>
        <v>17.403872970311088</v>
      </c>
      <c r="O6783" s="19">
        <f>O6782+(B6783-B6782)*(M6783+M6782)/2</f>
        <v>51.710407826136468</v>
      </c>
      <c r="P6783" s="19">
        <f>P6782+(B6783-B6782)*(M6783-N6783+M6782-N6782)/2</f>
        <v>-7.0320724773048878E-3</v>
      </c>
      <c r="Q6783" s="7">
        <f>Q6782+10^6*(C6783-C6782)*(L6783+L6782)/2</f>
        <v>-4661.1233268397673</v>
      </c>
      <c r="R6783" s="7">
        <f>R6782+(C6783-C6782)*(Q6783+Q6782)/2</f>
        <v>-48.780831194626671</v>
      </c>
      <c r="S6783" s="6">
        <f>C6783*(1+K6783/2)</f>
        <v>20.391018469534565</v>
      </c>
      <c r="T6783" s="11">
        <f t="shared" si="740"/>
        <v>-2.7345838625798313</v>
      </c>
      <c r="U6783" s="6">
        <f>U6782+(((T6782)^2+(T6783)^2)/2*(C6783-C6782))</f>
        <v>17.747243612601249</v>
      </c>
      <c r="V6783" s="6"/>
      <c r="W6783" s="6">
        <f>C6783+U6783</f>
        <v>20.399515612601249</v>
      </c>
      <c r="X6783" s="6">
        <f>2*PI()*W6783/($F$1/1000*(1+$N$7^2/2))</f>
        <v>523.63024813160382</v>
      </c>
      <c r="Y6783" s="7">
        <f>Y6782+(T6783*COS(X6783)+T6782*COS(X6782))/2*(C6783-C6782)</f>
        <v>-0.37240098717577846</v>
      </c>
      <c r="Z6783" s="7">
        <f>Z6782+(T6783*SIN(X6783)+T6782*SIN(X6782))/2*(C6783-C6782)</f>
        <v>-1.7175106630028987</v>
      </c>
      <c r="AA6783" s="19">
        <f t="shared" si="741"/>
        <v>1.7574200900121038</v>
      </c>
      <c r="AB6783" s="6">
        <f>AB6782+((H6783+H6782)*(C6783-C6782)/2)*$F$2*$F$10^2/(1+$F$10^2/2)</f>
        <v>-6.1557239296105043E-2</v>
      </c>
    </row>
    <row r="6784" spans="1:28" x14ac:dyDescent="0.2">
      <c r="A6784" s="1">
        <v>2767</v>
      </c>
      <c r="B6784" s="6">
        <f t="shared" si="736"/>
        <v>1.0846640000000001</v>
      </c>
      <c r="C6784" s="6">
        <f t="shared" si="735"/>
        <v>2.6526640000000001</v>
      </c>
      <c r="D6784" s="6"/>
      <c r="E6784" s="19">
        <f t="shared" si="737"/>
        <v>9.1407225000000025</v>
      </c>
      <c r="F6784" s="19"/>
      <c r="H6784" s="13">
        <f>($F$5/$F$1+2*$F$6*$F$3/($F$1)^2)*(E6784*10^-3)</f>
        <v>-1.2696320728710941E-3</v>
      </c>
      <c r="I6784" s="11">
        <f t="shared" si="738"/>
        <v>-12.696320728710941</v>
      </c>
      <c r="J6784" s="45">
        <f>$F$10*(1+H6784)</f>
        <v>3.6573506073491493</v>
      </c>
      <c r="K6784" s="45">
        <f t="shared" si="739"/>
        <v>13.376213465077191</v>
      </c>
      <c r="L6784" s="6">
        <f>J6784*$F$2*510999/299792458*SIN($F$2*C6784)</f>
        <v>-0.74565708434144551</v>
      </c>
      <c r="M6784" s="46">
        <f>(L6784/$F$2)^2*10^6</f>
        <v>14.421768390839196</v>
      </c>
      <c r="N6784" s="46">
        <f>($F$10*L6784/(J6784*$F$2))^2*10^6</f>
        <v>14.458458930666092</v>
      </c>
      <c r="O6784" s="19">
        <f>O6783+(B6784-B6783)*(M6784+M6783)/2</f>
        <v>51.716637008599101</v>
      </c>
      <c r="P6784" s="19">
        <f>P6783+(B6784-B6783)*(M6784-N6784+M6783-N6783)/2</f>
        <v>-7.0479070672667486E-3</v>
      </c>
      <c r="Q6784" s="7">
        <f>Q6783+10^6*(C6784-C6783)*(L6784+L6783)/2</f>
        <v>-4967.6180689402636</v>
      </c>
      <c r="R6784" s="7">
        <f>R6783+(C6784-C6783)*(Q6784+Q6783)/2</f>
        <v>-50.668064508200374</v>
      </c>
      <c r="S6784" s="6">
        <f>C6784*(1+K6784/2)</f>
        <v>20.393963957562761</v>
      </c>
      <c r="T6784" s="11">
        <f t="shared" si="740"/>
        <v>-2.9143979367725086</v>
      </c>
      <c r="U6784" s="6">
        <f>U6783+(((T6783)^2+(T6784)^2)/2*(C6784-C6783))</f>
        <v>17.75037405879138</v>
      </c>
      <c r="V6784" s="6"/>
      <c r="W6784" s="6">
        <f>C6784+U6784</f>
        <v>20.403038058791381</v>
      </c>
      <c r="X6784" s="6">
        <f>2*PI()*W6784/($F$1/1000*(1+$N$7^2/2))</f>
        <v>523.72066495363026</v>
      </c>
      <c r="Y6784" s="7">
        <f>Y6783+(T6784*COS(X6784)+T6783*COS(X6783))/2*(C6784-C6783)</f>
        <v>-0.37177488390203911</v>
      </c>
      <c r="Z6784" s="7">
        <f>Z6783+(T6784*SIN(X6784)+T6783*SIN(X6783))/2*(C6784-C6783)</f>
        <v>-1.7184224668479389</v>
      </c>
      <c r="AA6784" s="19">
        <f t="shared" si="741"/>
        <v>1.7581786993557085</v>
      </c>
      <c r="AB6784" s="6">
        <f>AB6783+((H6784+H6783)*(C6784-C6783)/2)*$F$2*$F$10^2/(1+$F$10^2/2)</f>
        <v>-6.1727189728023234E-2</v>
      </c>
    </row>
    <row r="6785" spans="1:28" x14ac:dyDescent="0.2">
      <c r="A6785" s="1">
        <v>2768</v>
      </c>
      <c r="B6785" s="6">
        <f t="shared" si="736"/>
        <v>1.085056</v>
      </c>
      <c r="C6785" s="6">
        <f t="shared" si="735"/>
        <v>2.6530560000000003</v>
      </c>
      <c r="D6785" s="6"/>
      <c r="E6785" s="19">
        <f t="shared" si="737"/>
        <v>9.15456</v>
      </c>
      <c r="F6785" s="19"/>
      <c r="H6785" s="13">
        <f>($F$5/$F$1+2*$F$6*$F$3/($F$1)^2)*(E6785*10^-3)</f>
        <v>-1.2715540800000002E-3</v>
      </c>
      <c r="I6785" s="11">
        <f t="shared" si="738"/>
        <v>-12.715540800000001</v>
      </c>
      <c r="J6785" s="45">
        <f>$F$10*(1+H6785)</f>
        <v>3.6573435689590434</v>
      </c>
      <c r="K6785" s="45">
        <f t="shared" si="739"/>
        <v>13.376161981406073</v>
      </c>
      <c r="L6785" s="6">
        <f>J6785*$F$2*510999/299792458*SIN($F$2*C6785)</f>
        <v>-0.66880759185317962</v>
      </c>
      <c r="M6785" s="46">
        <f>(L6785/$F$2)^2*10^6</f>
        <v>11.602260399312057</v>
      </c>
      <c r="N6785" s="46">
        <f>($F$10*L6785/(J6785*$F$2))^2*10^6</f>
        <v>11.631822575309245</v>
      </c>
      <c r="O6785" s="19">
        <f>O6784+(B6785-B6784)*(M6785+M6784)/2</f>
        <v>51.721737718241968</v>
      </c>
      <c r="P6785" s="19">
        <f>P6784+(B6785-B6784)*(M6785-N6785+M6784-N6784)/2</f>
        <v>-7.0608925995682675E-3</v>
      </c>
      <c r="Q6785" s="7">
        <f>Q6784+10^6*(C6785-C6784)*(L6785+L6784)/2</f>
        <v>-5244.8531454745307</v>
      </c>
      <c r="R6785" s="7">
        <f>R6784+(C6785-C6784)*(Q6785+Q6784)/2</f>
        <v>-52.669708866226543</v>
      </c>
      <c r="S6785" s="6">
        <f>C6785*(1+K6785/2)</f>
        <v>20.396909400870637</v>
      </c>
      <c r="T6785" s="11">
        <f t="shared" si="740"/>
        <v>-3.0770459752970964</v>
      </c>
      <c r="U6785" s="6">
        <f>U6784+(((T6784)^2+(T6785)^2)/2*(C6785-C6784))</f>
        <v>17.753894596535901</v>
      </c>
      <c r="V6785" s="6"/>
      <c r="W6785" s="6">
        <f>C6785+U6785</f>
        <v>20.4069505965359</v>
      </c>
      <c r="X6785" s="6">
        <f>2*PI()*W6785/($F$1/1000*(1+$N$7^2/2))</f>
        <v>523.82109494171891</v>
      </c>
      <c r="Y6785" s="7">
        <f>Y6784+(T6785*COS(X6785)+T6784*COS(X6784))/2*(C6785-C6784)</f>
        <v>-0.37102195101346219</v>
      </c>
      <c r="Z6785" s="7">
        <f>Z6784+(T6785*SIN(X6785)+T6784*SIN(X6784))/2*(C6785-C6784)</f>
        <v>-1.7193217191891688</v>
      </c>
      <c r="AA6785" s="19">
        <f t="shared" si="741"/>
        <v>1.7588986503518145</v>
      </c>
      <c r="AB6785" s="6">
        <f>AB6784+((H6785+H6784)*(C6785-C6784)/2)*$F$2*$F$10^2/(1+$F$10^2/2)</f>
        <v>-6.1897397584301135E-2</v>
      </c>
    </row>
    <row r="6786" spans="1:28" x14ac:dyDescent="0.2">
      <c r="A6786" s="1">
        <v>2769</v>
      </c>
      <c r="B6786" s="6">
        <f t="shared" si="736"/>
        <v>1.0854480000000002</v>
      </c>
      <c r="C6786" s="6">
        <f t="shared" si="735"/>
        <v>2.653448</v>
      </c>
      <c r="D6786" s="6"/>
      <c r="E6786" s="19">
        <f t="shared" si="737"/>
        <v>9.1684025000000062</v>
      </c>
      <c r="F6786" s="19"/>
      <c r="H6786" s="13">
        <f>($F$5/$F$1+2*$F$6*$F$3/($F$1)^2)*(E6786*10^-3)</f>
        <v>-1.2734767816210946E-3</v>
      </c>
      <c r="I6786" s="11">
        <f t="shared" si="738"/>
        <v>-12.734767816210946</v>
      </c>
      <c r="J6786" s="45">
        <f>$F$10*(1+H6786)</f>
        <v>3.6573365280257071</v>
      </c>
      <c r="K6786" s="45">
        <f t="shared" si="739"/>
        <v>13.376110479231134</v>
      </c>
      <c r="L6786" s="6">
        <f>J6786*$F$2*510999/299792458*SIN($F$2*C6786)</f>
        <v>-0.58799818801159931</v>
      </c>
      <c r="M6786" s="46">
        <f>(L6786/$F$2)^2*10^6</f>
        <v>8.9679297055808327</v>
      </c>
      <c r="N6786" s="46">
        <f>($F$10*L6786/(J6786*$F$2))^2*10^6</f>
        <v>8.9908143113363455</v>
      </c>
      <c r="O6786" s="19">
        <f>O6785+(B6786-B6785)*(M6786+M6785)/2</f>
        <v>51.725769475502531</v>
      </c>
      <c r="P6786" s="19">
        <f>P6785+(B6786-B6785)*(M6786-N6786+M6785-N6785)/2</f>
        <v>-7.0711721687918014E-3</v>
      </c>
      <c r="Q6786" s="7">
        <f>Q6785+10^6*(C6786-C6785)*(L6786+L6785)/2</f>
        <v>-5491.1870783278555</v>
      </c>
      <c r="R6786" s="7">
        <f>R6785+(C6786-C6785)*(Q6786+Q6785)/2</f>
        <v>-54.773972750090337</v>
      </c>
      <c r="S6786" s="6">
        <f>C6786*(1+K6786/2)</f>
        <v>20.399854799447446</v>
      </c>
      <c r="T6786" s="11">
        <f t="shared" si="740"/>
        <v>-3.2215649571716307</v>
      </c>
      <c r="U6786" s="6">
        <f>U6785+(((T6785)^2+(T6786)^2)/2*(C6786-C6785))</f>
        <v>17.757784548306542</v>
      </c>
      <c r="V6786" s="6"/>
      <c r="W6786" s="6">
        <f>C6786+U6786</f>
        <v>20.411232548306543</v>
      </c>
      <c r="X6786" s="6">
        <f>2*PI()*W6786/($F$1/1000*(1+$N$7^2/2))</f>
        <v>523.93100732938183</v>
      </c>
      <c r="Y6786" s="7">
        <f>Y6785+(T6786*COS(X6786)+T6785*COS(X6785))/2*(C6786-C6785)</f>
        <v>-0.37013585846298019</v>
      </c>
      <c r="Z6786" s="7">
        <f>Z6785+(T6786*SIN(X6786)+T6785*SIN(X6785))/2*(C6786-C6785)</f>
        <v>-1.7201786339199197</v>
      </c>
      <c r="AA6786" s="19">
        <f t="shared" si="741"/>
        <v>1.7595496828207859</v>
      </c>
      <c r="AB6786" s="6">
        <f>AB6785+((H6786+H6785)*(C6786-C6785)/2)*$F$2*$F$10^2/(1+$F$10^2/2)</f>
        <v>-6.2067862957972286E-2</v>
      </c>
    </row>
    <row r="6787" spans="1:28" x14ac:dyDescent="0.2">
      <c r="A6787" s="1">
        <v>2770</v>
      </c>
      <c r="B6787" s="6">
        <f t="shared" si="736"/>
        <v>1.0858400000000001</v>
      </c>
      <c r="C6787" s="6">
        <f t="shared" si="735"/>
        <v>2.6538400000000002</v>
      </c>
      <c r="D6787" s="6"/>
      <c r="E6787" s="19">
        <f t="shared" si="737"/>
        <v>9.1822500000000069</v>
      </c>
      <c r="F6787" s="19"/>
      <c r="H6787" s="13">
        <f>($F$5/$F$1+2*$F$6*$F$3/($F$1)^2)*(E6787*10^-3)</f>
        <v>-1.2754001777343759E-3</v>
      </c>
      <c r="I6787" s="11">
        <f t="shared" si="738"/>
        <v>-12.75400177734376</v>
      </c>
      <c r="J6787" s="45">
        <f>$F$10*(1+H6787)</f>
        <v>3.6573294845491402</v>
      </c>
      <c r="K6787" s="45">
        <f t="shared" si="739"/>
        <v>13.376058958552479</v>
      </c>
      <c r="L6787" s="6">
        <f>J6787*$F$2*510999/299792458*SIN($F$2*C6787)</f>
        <v>-0.50370738451240604</v>
      </c>
      <c r="M6787" s="46">
        <f>(L6787/$F$2)^2*10^6</f>
        <v>6.5810752324771054</v>
      </c>
      <c r="N6787" s="46">
        <f>($F$10*L6787/(J6787*$F$2))^2*10^6</f>
        <v>6.5978944114511773</v>
      </c>
      <c r="O6787" s="19">
        <f>O6786+(B6787-B6786)*(M6787+M6786)/2</f>
        <v>51.728817080470392</v>
      </c>
      <c r="P6787" s="19">
        <f>P6786+(B6787-B6786)*(M6787-N6787+M6786-N6786)/2</f>
        <v>-7.0789541105987985E-3</v>
      </c>
      <c r="Q6787" s="7">
        <f>Q6786+10^6*(C6787-C6786)*(L6787+L6786)/2</f>
        <v>-5705.1613705426535</v>
      </c>
      <c r="R6787" s="7">
        <f>R6786+(C6787-C6786)*(Q6787+Q6786)/2</f>
        <v>-56.968457046069908</v>
      </c>
      <c r="S6787" s="6">
        <f>C6787*(1+K6787/2)</f>
        <v>20.402800153282456</v>
      </c>
      <c r="T6787" s="11">
        <f t="shared" si="740"/>
        <v>-3.3470992126435295</v>
      </c>
      <c r="U6787" s="6">
        <f>U6786+(((T6786)^2+(T6787)^2)/2*(C6787-C6786))</f>
        <v>17.762014532873405</v>
      </c>
      <c r="V6787" s="6"/>
      <c r="W6787" s="6">
        <f>C6787+U6787</f>
        <v>20.415854532873404</v>
      </c>
      <c r="X6787" s="6">
        <f>2*PI()*W6787/($F$1/1000*(1+$N$7^2/2))</f>
        <v>524.04964793691227</v>
      </c>
      <c r="Y6787" s="7">
        <f>Y6786+(T6787*COS(X6787)+T6786*COS(X6786))/2*(C6787-C6786)</f>
        <v>-0.3691162545720269</v>
      </c>
      <c r="Z6787" s="7">
        <f>Z6786+(T6787*SIN(X6787)+T6786*SIN(X6786))/2*(C6787-C6786)</f>
        <v>-1.720961023007902</v>
      </c>
      <c r="AA6787" s="19">
        <f t="shared" si="741"/>
        <v>1.7601004664795945</v>
      </c>
      <c r="AB6787" s="6">
        <f>AB6786+((H6787+H6786)*(C6787-C6786)/2)*$F$2*$F$10^2/(1+$F$10^2/2)</f>
        <v>-6.2238585942070823E-2</v>
      </c>
    </row>
    <row r="6788" spans="1:28" x14ac:dyDescent="0.2">
      <c r="A6788" s="1">
        <v>2771</v>
      </c>
      <c r="B6788" s="6">
        <f t="shared" si="736"/>
        <v>1.0862319999999999</v>
      </c>
      <c r="C6788" s="6">
        <f t="shared" si="735"/>
        <v>2.6542319999999999</v>
      </c>
      <c r="D6788" s="6"/>
      <c r="E6788" s="19">
        <f t="shared" si="737"/>
        <v>9.196102499999995</v>
      </c>
      <c r="F6788" s="19"/>
      <c r="H6788" s="13">
        <f>($F$5/$F$1+2*$F$6*$F$3/($F$1)^2)*(E6788*10^-3)</f>
        <v>-1.2773242683398432E-3</v>
      </c>
      <c r="I6788" s="11">
        <f t="shared" si="738"/>
        <v>-12.773242683398433</v>
      </c>
      <c r="J6788" s="45">
        <f>$F$10*(1+H6788)</f>
        <v>3.6573224385293432</v>
      </c>
      <c r="K6788" s="45">
        <f t="shared" si="739"/>
        <v>13.376007419370222</v>
      </c>
      <c r="L6788" s="6">
        <f>J6788*$F$2*510999/299792458*SIN($F$2*C6788)</f>
        <v>-0.41643430561339517</v>
      </c>
      <c r="M6788" s="46">
        <f>(L6788/$F$2)^2*10^6</f>
        <v>4.498142590535628</v>
      </c>
      <c r="N6788" s="46">
        <f>($F$10*L6788/(J6788*$F$2))^2*10^6</f>
        <v>4.5096558184112512</v>
      </c>
      <c r="O6788" s="19">
        <f>O6787+(B6788-B6787)*(M6788+M6787)/2</f>
        <v>51.730988607163702</v>
      </c>
      <c r="P6788" s="19">
        <f>P6787+(B6788-B6787)*(M6788-N6788+M6787-N6787)/2</f>
        <v>-7.0845072623413347E-3</v>
      </c>
      <c r="Q6788" s="7">
        <f>Q6787+10^6*(C6788-C6787)*(L6788+L6787)/2</f>
        <v>-5885.5091418071843</v>
      </c>
      <c r="R6788" s="7">
        <f>R6787+(C6788-C6787)*(Q6788+Q6787)/2</f>
        <v>-59.240228466488887</v>
      </c>
      <c r="S6788" s="6">
        <f>C6788*(1+K6788/2)</f>
        <v>20.40574546236493</v>
      </c>
      <c r="T6788" s="11">
        <f t="shared" si="740"/>
        <v>-3.4529054894507549</v>
      </c>
      <c r="U6788" s="6">
        <f>U6787+(((T6787)^2+(T6788)^2)/2*(C6788-C6787))</f>
        <v>17.766547156247238</v>
      </c>
      <c r="V6788" s="6"/>
      <c r="W6788" s="6">
        <f>C6788+U6788</f>
        <v>20.420779156247239</v>
      </c>
      <c r="X6788" s="6">
        <f>2*PI()*W6788/($F$1/1000*(1+$N$7^2/2))</f>
        <v>524.17605690701566</v>
      </c>
      <c r="Y6788" s="7">
        <f>Y6787+(T6788*COS(X6788)+T6787*COS(X6787))/2*(C6788-C6787)</f>
        <v>-0.36797003901505776</v>
      </c>
      <c r="Z6788" s="7">
        <f>Z6787+(T6788*SIN(X6788)+T6787*SIN(X6787))/2*(C6788-C6787)</f>
        <v>-1.7216359031048156</v>
      </c>
      <c r="AA6788" s="19">
        <f t="shared" si="741"/>
        <v>1.7605204152387091</v>
      </c>
      <c r="AB6788" s="6">
        <f>AB6787+((H6788+H6787)*(C6788-C6787)/2)*$F$2*$F$10^2/(1+$F$10^2/2)</f>
        <v>-6.2409566629630091E-2</v>
      </c>
    </row>
    <row r="6789" spans="1:28" x14ac:dyDescent="0.2">
      <c r="A6789" s="1">
        <v>2772</v>
      </c>
      <c r="B6789" s="6">
        <f t="shared" si="736"/>
        <v>1.086624</v>
      </c>
      <c r="C6789" s="6">
        <f t="shared" si="735"/>
        <v>2.6546240000000001</v>
      </c>
      <c r="D6789" s="6"/>
      <c r="E6789" s="19">
        <f t="shared" si="737"/>
        <v>9.2099599999999988</v>
      </c>
      <c r="F6789" s="19"/>
      <c r="H6789" s="13">
        <f>($F$5/$F$1+2*$F$6*$F$3/($F$1)^2)*(E6789*10^-3)</f>
        <v>-1.2792490534375E-3</v>
      </c>
      <c r="I6789" s="11">
        <f t="shared" si="738"/>
        <v>-12.792490534375</v>
      </c>
      <c r="J6789" s="45">
        <f>$F$10*(1+H6789)</f>
        <v>3.6573153899663153</v>
      </c>
      <c r="K6789" s="45">
        <f t="shared" si="739"/>
        <v>13.375955861684462</v>
      </c>
      <c r="L6789" s="6">
        <f>J6789*$F$2*510999/299792458*SIN($F$2*C6789)</f>
        <v>-0.32669573259089529</v>
      </c>
      <c r="M6789" s="46">
        <f>(L6789/$F$2)^2*10^6</f>
        <v>2.7683891798559106</v>
      </c>
      <c r="N6789" s="46">
        <f>($F$10*L6789/(J6789*$F$2))^2*10^6</f>
        <v>2.7754857127760073</v>
      </c>
      <c r="O6789" s="19">
        <f>O6788+(B6789-B6788)*(M6789+M6788)/2</f>
        <v>51.732412847390698</v>
      </c>
      <c r="P6789" s="19">
        <f>P6788+(B6789-B6788)*(M6789-N6789+M6788-N6788)/2</f>
        <v>-7.0881547754572975E-3</v>
      </c>
      <c r="Q6789" s="7">
        <f>Q6788+10^6*(C6789-C6788)*(L6789+L6788)/2</f>
        <v>-6031.1626292952888</v>
      </c>
      <c r="R6789" s="7">
        <f>R6788+(C6789-C6788)*(Q6789+Q6788)/2</f>
        <v>-61.575896133625982</v>
      </c>
      <c r="S6789" s="6">
        <f>C6789*(1+K6789/2)</f>
        <v>20.408690726684128</v>
      </c>
      <c r="T6789" s="11">
        <f t="shared" si="740"/>
        <v>-3.5383573534080837</v>
      </c>
      <c r="U6789" s="6">
        <f>U6788+(((T6788)^2+(T6789)^2)/2*(C6789-C6788))</f>
        <v>17.771337891946821</v>
      </c>
      <c r="V6789" s="6"/>
      <c r="W6789" s="6">
        <f>C6789+U6789</f>
        <v>20.42596189194682</v>
      </c>
      <c r="X6789" s="6">
        <f>2*PI()*W6789/($F$1/1000*(1+$N$7^2/2))</f>
        <v>524.30909130018017</v>
      </c>
      <c r="Y6789" s="7">
        <f>Y6788+(T6789*COS(X6789)+T6788*COS(X6788))/2*(C6789-C6788)</f>
        <v>-0.3667120917892332</v>
      </c>
      <c r="Z6789" s="7">
        <f>Z6788+(T6789*SIN(X6789)+T6788*SIN(X6788))/2*(C6789-C6788)</f>
        <v>-1.7221715916724303</v>
      </c>
      <c r="AA6789" s="19">
        <f t="shared" si="741"/>
        <v>1.7607818574224312</v>
      </c>
      <c r="AB6789" s="6">
        <f>AB6788+((H6789+H6788)*(C6789-C6788)/2)*$F$2*$F$10^2/(1+$F$10^2/2)</f>
        <v>-6.2580805113684218E-2</v>
      </c>
    </row>
    <row r="6790" spans="1:28" x14ac:dyDescent="0.2">
      <c r="A6790" s="1">
        <v>2773</v>
      </c>
      <c r="B6790" s="6">
        <f t="shared" si="736"/>
        <v>1.087016</v>
      </c>
      <c r="C6790" s="6">
        <f t="shared" si="735"/>
        <v>2.6550159999999998</v>
      </c>
      <c r="D6790" s="6"/>
      <c r="E6790" s="19">
        <f t="shared" si="737"/>
        <v>9.2238224999999971</v>
      </c>
      <c r="F6790" s="19"/>
      <c r="H6790" s="13">
        <f>($F$5/$F$1+2*$F$6*$F$3/($F$1)^2)*(E6790*10^-3)</f>
        <v>-1.2811745330273433E-3</v>
      </c>
      <c r="I6790" s="11">
        <f t="shared" si="738"/>
        <v>-12.811745330273434</v>
      </c>
      <c r="J6790" s="45">
        <f>$F$10*(1+H6790)</f>
        <v>3.6573083388600574</v>
      </c>
      <c r="K6790" s="45">
        <f t="shared" si="739"/>
        <v>13.375904285495313</v>
      </c>
      <c r="L6790" s="6">
        <f>J6790*$F$2*510999/299792458*SIN($F$2*C6790)</f>
        <v>-0.23502304365507826</v>
      </c>
      <c r="M6790" s="46">
        <f>(L6790/$F$2)^2*10^6</f>
        <v>1.4327193040236592</v>
      </c>
      <c r="N6790" s="46">
        <f>($F$10*L6790/(J6790*$F$2))^2*10^6</f>
        <v>1.4363974980967817</v>
      </c>
      <c r="O6790" s="19">
        <f>O6789+(B6790-B6789)*(M6790+M6789)/2</f>
        <v>51.733236264653542</v>
      </c>
      <c r="P6790" s="19">
        <f>P6789+(B6790-B6789)*(M6790-N6790+M6789-N6789)/2</f>
        <v>-7.0902666219479684E-3</v>
      </c>
      <c r="Q6790" s="7">
        <f>Q6789+10^6*(C6790-C6789)*(L6790+L6789)/2</f>
        <v>-6141.2595094394228</v>
      </c>
      <c r="R6790" s="7">
        <f>R6789+(C6790-C6789)*(Q6790+Q6789)/2</f>
        <v>-63.96169087281632</v>
      </c>
      <c r="S6790" s="6">
        <f>C6790*(1+K6790/2)</f>
        <v>20.41163594622931</v>
      </c>
      <c r="T6790" s="11">
        <f t="shared" si="740"/>
        <v>-3.6029488972595227</v>
      </c>
      <c r="U6790" s="6">
        <f>U6789+(((T6789)^2+(T6790)^2)/2*(C6790-C6789))</f>
        <v>17.776336129796086</v>
      </c>
      <c r="V6790" s="6"/>
      <c r="W6790" s="6">
        <f>C6790+U6790</f>
        <v>20.431352129796085</v>
      </c>
      <c r="X6790" s="6">
        <f>2*PI()*W6790/($F$1/1000*(1+$N$7^2/2))</f>
        <v>524.44745201599812</v>
      </c>
      <c r="Y6790" s="7">
        <f>Y6789+(T6790*COS(X6790)+T6789*COS(X6789))/2*(C6790-C6789)</f>
        <v>-0.36536524827409617</v>
      </c>
      <c r="Z6790" s="7">
        <f>Z6789+(T6790*SIN(X6790)+T6789*SIN(X6789))/2*(C6790-C6789)</f>
        <v>-1.7225401033940353</v>
      </c>
      <c r="AA6790" s="19">
        <f t="shared" si="741"/>
        <v>1.7608623377331702</v>
      </c>
      <c r="AB6790" s="6">
        <f>AB6789+((H6790+H6789)*(C6790-C6789)/2)*$F$2*$F$10^2/(1+$F$10^2/2)</f>
        <v>-6.2752301487266557E-2</v>
      </c>
    </row>
    <row r="6791" spans="1:28" x14ac:dyDescent="0.2">
      <c r="A6791" s="1">
        <v>2774</v>
      </c>
      <c r="B6791" s="6">
        <f t="shared" si="736"/>
        <v>1.0874080000000002</v>
      </c>
      <c r="C6791" s="6">
        <f t="shared" si="735"/>
        <v>2.6554080000000004</v>
      </c>
      <c r="D6791" s="6"/>
      <c r="E6791" s="19">
        <f t="shared" si="737"/>
        <v>9.2376900000000042</v>
      </c>
      <c r="F6791" s="19"/>
      <c r="H6791" s="13">
        <f>($F$5/$F$1+2*$F$6*$F$3/($F$1)^2)*(E6791*10^-3)</f>
        <v>-1.2831007071093757E-3</v>
      </c>
      <c r="I6791" s="11">
        <f t="shared" si="738"/>
        <v>-12.831007071093758</v>
      </c>
      <c r="J6791" s="45">
        <f>$F$10*(1+H6791)</f>
        <v>3.6573012852105689</v>
      </c>
      <c r="K6791" s="45">
        <f t="shared" si="739"/>
        <v>13.375852690802878</v>
      </c>
      <c r="L6791" s="6">
        <f>J6791*$F$2*510999/299792458*SIN($F$2*C6791)</f>
        <v>-0.14195906744408543</v>
      </c>
      <c r="M6791" s="46">
        <f>(L6791/$F$2)^2*10^6</f>
        <v>0.52271684443671729</v>
      </c>
      <c r="N6791" s="46">
        <f>($F$10*L6791/(J6791*$F$2))^2*10^6</f>
        <v>0.5240608272866436</v>
      </c>
      <c r="O6791" s="19">
        <f>O6790+(B6791-B6790)*(M6791+M6790)/2</f>
        <v>51.73361953013864</v>
      </c>
      <c r="P6791" s="19">
        <f>P6790+(B6791-B6790)*(M6791-N6791+M6790-N6790)/2</f>
        <v>-7.0912509686248864E-3</v>
      </c>
      <c r="Q6791" s="7">
        <f>Q6790+10^6*(C6791-C6790)*(L6791+L6790)/2</f>
        <v>-6215.1480032149748</v>
      </c>
      <c r="R6791" s="7">
        <f>R6790+(C6791-C6790)*(Q6791+Q6790)/2</f>
        <v>-66.383546745300379</v>
      </c>
      <c r="S6791" s="6">
        <f>C6791*(1+K6791/2)</f>
        <v>20.414581120989748</v>
      </c>
      <c r="T6791" s="11">
        <f t="shared" si="740"/>
        <v>-3.6462977358421624</v>
      </c>
      <c r="U6791" s="6">
        <f>U6790+(((T6790)^2+(T6791)^2)/2*(C6791-C6790))</f>
        <v>17.781486368471288</v>
      </c>
      <c r="V6791" s="6"/>
      <c r="W6791" s="6">
        <f>C6791+U6791</f>
        <v>20.43689436847129</v>
      </c>
      <c r="X6791" s="6">
        <f>2*PI()*W6791/($F$1/1000*(1+$N$7^2/2))</f>
        <v>524.58971440437119</v>
      </c>
      <c r="Y6791" s="7">
        <f>Y6790+(T6791*COS(X6791)+T6790*COS(X6790))/2*(C6791-C6790)</f>
        <v>-0.36395939644634301</v>
      </c>
      <c r="Z6791" s="7">
        <f>Z6790+(T6791*SIN(X6791)+T6790*SIN(X6790))/2*(C6791-C6790)</f>
        <v>-1.722719561099306</v>
      </c>
      <c r="AA6791" s="19">
        <f t="shared" si="741"/>
        <v>1.7607467530726195</v>
      </c>
      <c r="AB6791" s="6">
        <f>AB6790+((H6791+H6790)*(C6791-C6790)/2)*$F$2*$F$10^2/(1+$F$10^2/2)</f>
        <v>-6.2924055843411444E-2</v>
      </c>
    </row>
    <row r="6792" spans="1:28" x14ac:dyDescent="0.2">
      <c r="A6792" s="1">
        <v>2775</v>
      </c>
      <c r="B6792" s="6">
        <f t="shared" si="736"/>
        <v>1.0877999999999999</v>
      </c>
      <c r="C6792" s="6">
        <f t="shared" si="735"/>
        <v>2.6558000000000002</v>
      </c>
      <c r="D6792" s="6"/>
      <c r="E6792" s="19">
        <f t="shared" si="737"/>
        <v>9.251562499999995</v>
      </c>
      <c r="F6792" s="19"/>
      <c r="H6792" s="13">
        <f>($F$5/$F$1+2*$F$6*$F$3/($F$1)^2)*(E6792*10^-3)</f>
        <v>-1.2850275756835932E-3</v>
      </c>
      <c r="I6792" s="11">
        <f t="shared" si="738"/>
        <v>-12.850275756835932</v>
      </c>
      <c r="J6792" s="45">
        <f>$F$10*(1+H6792)</f>
        <v>3.6572942290178503</v>
      </c>
      <c r="K6792" s="45">
        <f t="shared" si="739"/>
        <v>13.375801077607273</v>
      </c>
      <c r="L6792" s="6">
        <f>J6792*$F$2*510999/299792458*SIN($F$2*C6792)</f>
        <v>-4.8054868729547548E-2</v>
      </c>
      <c r="M6792" s="46">
        <f>(L6792/$F$2)^2*10^6</f>
        <v>5.9898370854656074E-2</v>
      </c>
      <c r="N6792" s="46">
        <f>($F$10*L6792/(J6792*$F$2))^2*10^6</f>
        <v>6.0052610210252731E-2</v>
      </c>
      <c r="O6792" s="19">
        <f>O6791+(B6792-B6791)*(M6792+M6791)/2</f>
        <v>51.733733722720835</v>
      </c>
      <c r="P6792" s="19">
        <f>P6791+(B6792-B6791)*(M6792-N6792+M6791-N6791)/2</f>
        <v>-7.0915446201771683E-3</v>
      </c>
      <c r="Q6792" s="7">
        <f>Q6791+10^6*(C6792-C6791)*(L6792+L6791)/2</f>
        <v>-6252.3907347049808</v>
      </c>
      <c r="R6792" s="7">
        <f>R6791+(C6792-C6791)*(Q6792+Q6791)/2</f>
        <v>-68.827184337930987</v>
      </c>
      <c r="S6792" s="6">
        <f>C6792*(1+K6792/2)</f>
        <v>20.417526250954698</v>
      </c>
      <c r="T6792" s="11">
        <f t="shared" si="740"/>
        <v>-3.6681472698256399</v>
      </c>
      <c r="U6792" s="6">
        <f>U6791+(((T6791)^2+(T6792)^2)/2*(C6792-C6791))</f>
        <v>17.786729523619307</v>
      </c>
      <c r="V6792" s="6"/>
      <c r="W6792" s="6">
        <f>C6792+U6792</f>
        <v>20.442529523619307</v>
      </c>
      <c r="X6792" s="6">
        <f>2*PI()*W6792/($F$1/1000*(1+$N$7^2/2))</f>
        <v>524.73436184328352</v>
      </c>
      <c r="Y6792" s="7">
        <f>Y6791+(T6792*COS(X6792)+T6791*COS(X6791))/2*(C6792-C6791)</f>
        <v>-0.36252970253500755</v>
      </c>
      <c r="Z6792" s="7">
        <f>Z6791+(T6792*SIN(X6792)+T6791*SIN(X6791))/2*(C6792-C6791)</f>
        <v>-1.7226962816302809</v>
      </c>
      <c r="AA6792" s="19">
        <f t="shared" si="741"/>
        <v>1.7604289999778227</v>
      </c>
      <c r="AB6792" s="6">
        <f>AB6791+((H6792+H6791)*(C6792-C6791)/2)*$F$2*$F$10^2/(1+$F$10^2/2)</f>
        <v>-6.3096068275151823E-2</v>
      </c>
    </row>
    <row r="6793" spans="1:28" x14ac:dyDescent="0.2">
      <c r="A6793" s="1">
        <v>2776</v>
      </c>
      <c r="B6793" s="6">
        <f t="shared" si="736"/>
        <v>1.088192</v>
      </c>
      <c r="C6793" s="6">
        <f t="shared" si="735"/>
        <v>2.6561919999999999</v>
      </c>
      <c r="D6793" s="6"/>
      <c r="E6793" s="19">
        <f t="shared" si="737"/>
        <v>9.2654400000000017</v>
      </c>
      <c r="F6793" s="19"/>
      <c r="H6793" s="13">
        <f>($F$5/$F$1+2*$F$6*$F$3/($F$1)^2)*(E6793*10^-3)</f>
        <v>-1.2869551387500002E-3</v>
      </c>
      <c r="I6793" s="11">
        <f t="shared" si="738"/>
        <v>-12.869551387500001</v>
      </c>
      <c r="J6793" s="45">
        <f>$F$10*(1+H6793)</f>
        <v>3.6572871702819012</v>
      </c>
      <c r="K6793" s="45">
        <f t="shared" si="739"/>
        <v>13.375749445908596</v>
      </c>
      <c r="L6793" s="6">
        <f>J6793*$F$2*510999/299792458*SIN($F$2*C6793)</f>
        <v>4.6133514635360466E-2</v>
      </c>
      <c r="M6793" s="46">
        <f>(L6793/$F$2)^2*10^6</f>
        <v>5.52043504528189E-2</v>
      </c>
      <c r="N6793" s="46">
        <f>($F$10*L6793/(J6793*$F$2))^2*10^6</f>
        <v>5.5346716266448839E-2</v>
      </c>
      <c r="O6793" s="19">
        <f>O6792+(B6793-B6792)*(M6793+M6792)/2</f>
        <v>51.733756282854209</v>
      </c>
      <c r="P6793" s="19">
        <f>P6792+(B6793-B6792)*(M6793-N6793+M6792-N6792)/2</f>
        <v>-7.0916027547903368E-3</v>
      </c>
      <c r="Q6793" s="7">
        <f>Q6792+10^6*(C6793-C6792)*(L6793+L6792)/2</f>
        <v>-6252.7673201074413</v>
      </c>
      <c r="R6793" s="7">
        <f>R6792+(C6793-C6792)*(Q6793+Q6792)/2</f>
        <v>-71.278195316672509</v>
      </c>
      <c r="S6793" s="6">
        <f>C6793*(1+K6793/2)</f>
        <v>20.420471336113422</v>
      </c>
      <c r="T6793" s="11">
        <f t="shared" si="740"/>
        <v>-3.668368204628742</v>
      </c>
      <c r="U6793" s="6">
        <f>U6792+(((T6792)^2+(T6793)^2)/2*(C6793-C6792))</f>
        <v>17.792004320636163</v>
      </c>
      <c r="V6793" s="6"/>
      <c r="W6793" s="6">
        <f>C6793+U6793</f>
        <v>20.448196320636164</v>
      </c>
      <c r="X6793" s="6">
        <f>2*PI()*W6793/($F$1/1000*(1+$N$7^2/2))</f>
        <v>524.87982148969866</v>
      </c>
      <c r="Y6793" s="7">
        <f>Y6792+(T6793*COS(X6793)+T6792*COS(X6792))/2*(C6793-C6792)</f>
        <v>-0.36111412197412152</v>
      </c>
      <c r="Z6793" s="7">
        <f>Z6792+(T6793*SIN(X6793)+T6792*SIN(X6792))/2*(C6793-C6792)</f>
        <v>-1.7224662079341644</v>
      </c>
      <c r="AA6793" s="19">
        <f t="shared" si="741"/>
        <v>1.7599128519799612</v>
      </c>
      <c r="AB6793" s="6">
        <f>AB6792+((H6793+H6792)*(C6793-C6792)/2)*$F$2*$F$10^2/(1+$F$10^2/2)</f>
        <v>-6.3268338875521829E-2</v>
      </c>
    </row>
    <row r="6794" spans="1:28" x14ac:dyDescent="0.2">
      <c r="A6794" s="1">
        <v>2777</v>
      </c>
      <c r="B6794" s="6">
        <f t="shared" si="736"/>
        <v>1.088584</v>
      </c>
      <c r="C6794" s="6">
        <f t="shared" si="735"/>
        <v>2.6565840000000001</v>
      </c>
      <c r="D6794" s="6"/>
      <c r="E6794" s="19">
        <f t="shared" si="737"/>
        <v>9.2793224999999993</v>
      </c>
      <c r="F6794" s="19"/>
      <c r="H6794" s="13">
        <f>($F$5/$F$1+2*$F$6*$F$3/($F$1)^2)*(E6794*10^-3)</f>
        <v>-1.2888833963085936E-3</v>
      </c>
      <c r="I6794" s="11">
        <f t="shared" si="738"/>
        <v>-12.888833963085936</v>
      </c>
      <c r="J6794" s="45">
        <f>$F$10*(1+H6794)</f>
        <v>3.6572801090027212</v>
      </c>
      <c r="K6794" s="45">
        <f t="shared" si="739"/>
        <v>13.375697795706955</v>
      </c>
      <c r="L6794" s="6">
        <f>J6794*$F$2*510999/299792458*SIN($F$2*C6794)</f>
        <v>0.14004836420184838</v>
      </c>
      <c r="M6794" s="46">
        <f>(L6794/$F$2)^2*10^6</f>
        <v>0.50874048652272963</v>
      </c>
      <c r="N6794" s="46">
        <f>($F$10*L6794/(J6794*$F$2))^2*10^6</f>
        <v>0.51005444060931271</v>
      </c>
      <c r="O6794" s="19">
        <f>O6793+(B6794-B6793)*(M6794+M6793)/2</f>
        <v>51.733866816042259</v>
      </c>
      <c r="P6794" s="19">
        <f>P6793+(B6794-B6793)*(M6794-N6794+M6793-N6793)/2</f>
        <v>-7.0918881934907783E-3</v>
      </c>
      <c r="Q6794" s="7">
        <f>Q6793+10^6*(C6794-C6793)*(L6794+L6793)/2</f>
        <v>-6216.2756718553328</v>
      </c>
      <c r="R6794" s="7">
        <f>R6793+(C6794-C6793)*(Q6794+Q6793)/2</f>
        <v>-73.72212774309827</v>
      </c>
      <c r="S6794" s="6">
        <f>C6794*(1+K6794/2)</f>
        <v>20.423416376455183</v>
      </c>
      <c r="T6794" s="11">
        <f t="shared" si="740"/>
        <v>-3.6469593155194269</v>
      </c>
      <c r="U6794" s="6">
        <f>U6793+(((T6793)^2+(T6794)^2)/2*(C6794-C6793))</f>
        <v>17.797248739192788</v>
      </c>
      <c r="V6794" s="6"/>
      <c r="W6794" s="6">
        <f>C6794+U6794</f>
        <v>20.453832739192787</v>
      </c>
      <c r="X6794" s="6">
        <f>2*PI()*W6794/($F$1/1000*(1+$N$7^2/2))</f>
        <v>525.02450135874199</v>
      </c>
      <c r="Y6794" s="7">
        <f>Y6793+(T6794*COS(X6794)+T6793*COS(X6793))/2*(C6794-C6793)</f>
        <v>-0.35975048893386746</v>
      </c>
      <c r="Z6794" s="7">
        <f>Z6793+(T6794*SIN(X6794)+T6793*SIN(X6793))/2*(C6794-C6793)</f>
        <v>-1.7220354410197138</v>
      </c>
      <c r="AA6794" s="19">
        <f t="shared" si="741"/>
        <v>1.7592118901417524</v>
      </c>
      <c r="AB6794" s="6">
        <f>AB6793+((H6794+H6793)*(C6794-C6793)/2)*$F$2*$F$10^2/(1+$F$10^2/2)</f>
        <v>-6.3440867737555404E-2</v>
      </c>
    </row>
    <row r="6795" spans="1:28" x14ac:dyDescent="0.2">
      <c r="A6795" s="1">
        <v>2778</v>
      </c>
      <c r="B6795" s="6">
        <f t="shared" si="736"/>
        <v>1.0889760000000002</v>
      </c>
      <c r="C6795" s="6">
        <f t="shared" si="735"/>
        <v>2.6569760000000002</v>
      </c>
      <c r="D6795" s="6"/>
      <c r="E6795" s="19">
        <f t="shared" si="737"/>
        <v>9.2932100000000055</v>
      </c>
      <c r="F6795" s="19"/>
      <c r="H6795" s="13">
        <f>($F$5/$F$1+2*$F$6*$F$3/($F$1)^2)*(E6795*10^-3)</f>
        <v>-1.2908123483593758E-3</v>
      </c>
      <c r="I6795" s="11">
        <f t="shared" si="738"/>
        <v>-12.908123483593757</v>
      </c>
      <c r="J6795" s="45">
        <f>$F$10*(1+H6795)</f>
        <v>3.6572730451803115</v>
      </c>
      <c r="K6795" s="45">
        <f t="shared" si="739"/>
        <v>13.375646127002469</v>
      </c>
      <c r="L6795" s="6">
        <f>J6795*$F$2*510999/299792458*SIN($F$2*C6795)</f>
        <v>0.23313358334864684</v>
      </c>
      <c r="M6795" s="46">
        <f>(L6795/$F$2)^2*10^6</f>
        <v>1.4097753022217641</v>
      </c>
      <c r="N6795" s="46">
        <f>($F$10*L6795/(J6795*$F$2))^2*10^6</f>
        <v>1.4134218719947858</v>
      </c>
      <c r="O6795" s="19">
        <f>O6794+(B6795-B6794)*(M6795+M6794)/2</f>
        <v>51.734242845136855</v>
      </c>
      <c r="P6795" s="19">
        <f>P6794+(B6795-B6794)*(M6795-N6795+M6794-N6794)/2</f>
        <v>-7.0928604561672614E-3</v>
      </c>
      <c r="Q6795" s="7">
        <f>Q6794+10^6*(C6795-C6794)*(L6795+L6794)/2</f>
        <v>-6143.132010135404</v>
      </c>
      <c r="R6795" s="7">
        <f>R6794+(C6795-C6794)*(Q6795+Q6794)/2</f>
        <v>-76.144571648769499</v>
      </c>
      <c r="S6795" s="6">
        <f>C6795*(1+K6795/2)</f>
        <v>20.426361371969257</v>
      </c>
      <c r="T6795" s="11">
        <f t="shared" si="740"/>
        <v>-3.6040474543726577</v>
      </c>
      <c r="U6795" s="6">
        <f>U6794+(((T6794)^2+(T6795)^2)/2*(C6795-C6794))</f>
        <v>17.802401475372065</v>
      </c>
      <c r="V6795" s="6"/>
      <c r="W6795" s="6">
        <f>C6795+U6795</f>
        <v>20.459377475372065</v>
      </c>
      <c r="X6795" s="6">
        <f>2*PI()*W6795/($F$1/1000*(1+$N$7^2/2))</f>
        <v>525.16682785494493</v>
      </c>
      <c r="Y6795" s="7">
        <f>Y6794+(T6795*COS(X6795)+T6794*COS(X6794))/2*(C6795-C6794)</f>
        <v>-0.3584735647731927</v>
      </c>
      <c r="Z6795" s="7">
        <f>Z6794+(T6795*SIN(X6795)+T6794*SIN(X6794))/2*(C6795-C6794)</f>
        <v>-1.7214197662303981</v>
      </c>
      <c r="AA6795" s="19">
        <f t="shared" si="741"/>
        <v>1.7583484604053652</v>
      </c>
      <c r="AB6795" s="6">
        <f>AB6794+((H6795+H6794)*(C6795-C6794)/2)*$F$2*$F$10^2/(1+$F$10^2/2)</f>
        <v>-6.3613654954286086E-2</v>
      </c>
    </row>
    <row r="6796" spans="1:28" x14ac:dyDescent="0.2">
      <c r="A6796" s="1">
        <v>2779</v>
      </c>
      <c r="B6796" s="6">
        <f t="shared" si="736"/>
        <v>1.0893679999999999</v>
      </c>
      <c r="C6796" s="6">
        <f t="shared" si="735"/>
        <v>2.657368</v>
      </c>
      <c r="D6796" s="6"/>
      <c r="E6796" s="19">
        <f t="shared" si="737"/>
        <v>9.3071024999999956</v>
      </c>
      <c r="F6796" s="19"/>
      <c r="H6796" s="13">
        <f>($F$5/$F$1+2*$F$6*$F$3/($F$1)^2)*(E6796*10^-3)</f>
        <v>-1.292741994902343E-3</v>
      </c>
      <c r="I6796" s="11">
        <f t="shared" si="738"/>
        <v>-12.927419949023431</v>
      </c>
      <c r="J6796" s="45">
        <f>$F$10*(1+H6796)</f>
        <v>3.6572659788146709</v>
      </c>
      <c r="K6796" s="45">
        <f t="shared" si="739"/>
        <v>13.375594439795233</v>
      </c>
      <c r="L6796" s="6">
        <f>J6796*$F$2*510999/299792458*SIN($F$2*C6796)</f>
        <v>0.32483799009170433</v>
      </c>
      <c r="M6796" s="46">
        <f>(L6796/$F$2)^2*10^6</f>
        <v>2.7369940245592717</v>
      </c>
      <c r="N6796" s="46">
        <f>($F$10*L6796/(J6796*$F$2))^2*10^6</f>
        <v>2.7440842245246628</v>
      </c>
      <c r="O6796" s="19">
        <f>O6795+(B6796-B6795)*(M6796+M6795)/2</f>
        <v>51.735055611924906</v>
      </c>
      <c r="P6796" s="19">
        <f>P6795+(B6796-B6795)*(M6796-N6796+M6795-N6795)/2</f>
        <v>-7.0949648630359886E-3</v>
      </c>
      <c r="Q6796" s="7">
        <f>Q6795+10^6*(C6796-C6795)*(L6796+L6795)/2</f>
        <v>-6033.7695817411714</v>
      </c>
      <c r="R6796" s="7">
        <f>R6795+(C6796-C6795)*(Q6796+Q6795)/2</f>
        <v>-78.531244360775645</v>
      </c>
      <c r="S6796" s="6">
        <f>C6796*(1+K6796/2)</f>
        <v>20.429306322644887</v>
      </c>
      <c r="T6796" s="11">
        <f t="shared" si="740"/>
        <v>-3.5398867980481716</v>
      </c>
      <c r="U6796" s="6">
        <f>U6795+(((T6795)^2+(T6796)^2)/2*(C6796-C6795))</f>
        <v>17.807403386864948</v>
      </c>
      <c r="V6796" s="6"/>
      <c r="W6796" s="6">
        <f>C6796+U6796</f>
        <v>20.464771386864946</v>
      </c>
      <c r="X6796" s="6">
        <f>2*PI()*W6796/($F$1/1000*(1+$N$7^2/2))</f>
        <v>525.30528286863523</v>
      </c>
      <c r="Y6796" s="7">
        <f>Y6795+(T6796*COS(X6796)+T6795*COS(X6795))/2*(C6796-C6795)</f>
        <v>-0.3573124391466625</v>
      </c>
      <c r="Z6796" s="7">
        <f>Z6795+(T6796*SIN(X6796)+T6795*SIN(X6795))/2*(C6796-C6795)</f>
        <v>-1.7206432366635533</v>
      </c>
      <c r="AA6796" s="19">
        <f t="shared" si="741"/>
        <v>1.7573517937638343</v>
      </c>
      <c r="AB6796" s="6">
        <f>AB6795+((H6796+H6795)*(C6796-C6795)/2)*$F$2*$F$10^2/(1+$F$10^2/2)</f>
        <v>-6.378670061874743E-2</v>
      </c>
    </row>
    <row r="6797" spans="1:28" x14ac:dyDescent="0.2">
      <c r="A6797" s="1">
        <v>2780</v>
      </c>
      <c r="B6797" s="6">
        <f t="shared" si="736"/>
        <v>1.0897600000000001</v>
      </c>
      <c r="C6797" s="6">
        <f t="shared" si="735"/>
        <v>2.6577600000000001</v>
      </c>
      <c r="D6797" s="6"/>
      <c r="E6797" s="19">
        <f t="shared" si="737"/>
        <v>9.3210000000000015</v>
      </c>
      <c r="F6797" s="19"/>
      <c r="H6797" s="13">
        <f>($F$5/$F$1+2*$F$6*$F$3/($F$1)^2)*(E6797*10^-3)</f>
        <v>-1.2946723359375002E-3</v>
      </c>
      <c r="I6797" s="11">
        <f t="shared" si="738"/>
        <v>-12.946723359375003</v>
      </c>
      <c r="J6797" s="45">
        <f>$F$10*(1+H6797)</f>
        <v>3.6572589099058002</v>
      </c>
      <c r="K6797" s="45">
        <f t="shared" si="739"/>
        <v>13.375542734085363</v>
      </c>
      <c r="L6797" s="6">
        <f>J6797*$F$2*510999/299792458*SIN($F$2*C6797)</f>
        <v>0.41461858077803987</v>
      </c>
      <c r="M6797" s="46">
        <f>(L6797/$F$2)^2*10^6</f>
        <v>4.459002762248498</v>
      </c>
      <c r="N6797" s="46">
        <f>($F$10*L6797/(J6797*$F$2))^2*10^6</f>
        <v>4.4705711182878147</v>
      </c>
      <c r="O6797" s="19">
        <f>O6796+(B6797-B6796)*(M6797+M6796)/2</f>
        <v>51.736466027295123</v>
      </c>
      <c r="P6797" s="19">
        <f>P6796+(B6797-B6796)*(M6797-N6797+M6796-N6796)/2</f>
        <v>-7.0986219400129133E-3</v>
      </c>
      <c r="Q6797" s="7">
        <f>Q6796+10^6*(C6797-C6796)*(L6797+L6796)/2</f>
        <v>-5888.8360938506385</v>
      </c>
      <c r="R6797" s="7">
        <f>R6796+(C6797-C6796)*(Q6797+Q6796)/2</f>
        <v>-80.868075073192657</v>
      </c>
      <c r="S6797" s="6">
        <f>C6797*(1+K6797/2)</f>
        <v>20.432251228471358</v>
      </c>
      <c r="T6797" s="11">
        <f t="shared" si="740"/>
        <v>-3.4548573428413789</v>
      </c>
      <c r="U6797" s="6">
        <f>U6796+(((T6796)^2+(T6797)^2)/2*(C6797-C6796))</f>
        <v>17.812198887074217</v>
      </c>
      <c r="V6797" s="6"/>
      <c r="W6797" s="6">
        <f>C6797+U6797</f>
        <v>20.469958887074217</v>
      </c>
      <c r="X6797" s="6">
        <f>2*PI()*W6797/($F$1/1000*(1+$N$7^2/2))</f>
        <v>525.43843956085027</v>
      </c>
      <c r="Y6797" s="7">
        <f>Y6796+(T6797*COS(X6797)+T6796*COS(X6796))/2*(C6797-C6796)</f>
        <v>-0.35628861249972843</v>
      </c>
      <c r="Z6797" s="7">
        <f>Z6796+(T6797*SIN(X6797)+T6796*SIN(X6796))/2*(C6797-C6796)</f>
        <v>-1.7197360325024389</v>
      </c>
      <c r="AA6797" s="19">
        <f t="shared" si="741"/>
        <v>1.7562555613817175</v>
      </c>
      <c r="AB6797" s="6">
        <f>AB6796+((H6797+H6796)*(C6797-C6796)/2)*$F$2*$F$10^2/(1+$F$10^2/2)</f>
        <v>-6.3960004823973557E-2</v>
      </c>
    </row>
    <row r="6798" spans="1:28" x14ac:dyDescent="0.2">
      <c r="A6798" s="1">
        <v>2781</v>
      </c>
      <c r="B6798" s="6">
        <f t="shared" si="736"/>
        <v>1.090152</v>
      </c>
      <c r="C6798" s="6">
        <f t="shared" si="735"/>
        <v>2.6581520000000003</v>
      </c>
      <c r="D6798" s="6"/>
      <c r="E6798" s="19">
        <f t="shared" si="737"/>
        <v>9.3349025000000019</v>
      </c>
      <c r="F6798" s="19"/>
      <c r="H6798" s="13">
        <f>($F$5/$F$1+2*$F$6*$F$3/($F$1)^2)*(E6798*10^-3)</f>
        <v>-1.296603371464844E-3</v>
      </c>
      <c r="I6798" s="11">
        <f t="shared" si="738"/>
        <v>-12.966033714648439</v>
      </c>
      <c r="J6798" s="45">
        <f>$F$10*(1+H6798)</f>
        <v>3.6572518384536989</v>
      </c>
      <c r="K6798" s="45">
        <f t="shared" si="739"/>
        <v>13.375491009872961</v>
      </c>
      <c r="L6798" s="6">
        <f>J6798*$F$2*510999/299792458*SIN($F$2*C6798)</f>
        <v>0.50194374534158781</v>
      </c>
      <c r="M6798" s="46">
        <f>(L6798/$F$2)^2*10^6</f>
        <v>6.5350710516514123</v>
      </c>
      <c r="N6798" s="46">
        <f>($F$10*L6798/(J6798*$F$2))^2*10^6</f>
        <v>6.552050858939988</v>
      </c>
      <c r="O6798" s="19">
        <f>O6797+(B6798-B6797)*(M6798+M6797)/2</f>
        <v>51.738620865762648</v>
      </c>
      <c r="P6798" s="19">
        <f>P6797+(B6798-B6797)*(M6798-N6798+M6797-N6797)/2</f>
        <v>-7.1042173800251792E-3</v>
      </c>
      <c r="Q6798" s="7">
        <f>Q6797+10^6*(C6798-C6797)*(L6798+L6797)/2</f>
        <v>-5709.1898779311132</v>
      </c>
      <c r="R6798" s="7">
        <f>R6797+(C6798-C6797)*(Q6798+Q6797)/2</f>
        <v>-83.141288163662864</v>
      </c>
      <c r="S6798" s="6">
        <f>C6798*(1+K6798/2)</f>
        <v>20.43519608943792</v>
      </c>
      <c r="T6798" s="11">
        <f t="shared" si="740"/>
        <v>-3.3494626539263059</v>
      </c>
      <c r="U6798" s="6">
        <f>U6797+(((T6797)^2+(T6798)^2)/2*(C6798-C6797))</f>
        <v>17.816737255182787</v>
      </c>
      <c r="V6798" s="6"/>
      <c r="W6798" s="6">
        <f>C6798+U6798</f>
        <v>20.474889255182788</v>
      </c>
      <c r="X6798" s="6">
        <f>2*PI()*W6798/($F$1/1000*(1+$N$7^2/2))</f>
        <v>525.56499599116455</v>
      </c>
      <c r="Y6798" s="7">
        <f>Y6797+(T6798*COS(X6798)+T6797*COS(X6797))/2*(C6798-C6797)</f>
        <v>-0.35541496214575213</v>
      </c>
      <c r="Z6798" s="7">
        <f>Z6797+(T6798*SIN(X6798)+T6797*SIN(X6797))/2*(C6798-C6797)</f>
        <v>-1.7187319219340706</v>
      </c>
      <c r="AA6798" s="19">
        <f t="shared" si="741"/>
        <v>1.755095215306637</v>
      </c>
      <c r="AB6798" s="6">
        <f>AB6797+((H6798+H6797)*(C6798-C6797)/2)*$F$2*$F$10^2/(1+$F$10^2/2)</f>
        <v>-6.413356766299802E-2</v>
      </c>
    </row>
    <row r="6799" spans="1:28" x14ac:dyDescent="0.2">
      <c r="A6799" s="1">
        <v>2782</v>
      </c>
      <c r="B6799" s="6">
        <f t="shared" si="736"/>
        <v>1.0905440000000002</v>
      </c>
      <c r="C6799" s="6">
        <f t="shared" si="735"/>
        <v>2.658544</v>
      </c>
      <c r="D6799" s="6"/>
      <c r="E6799" s="19">
        <f t="shared" si="737"/>
        <v>9.3488100000000074</v>
      </c>
      <c r="F6799" s="19"/>
      <c r="H6799" s="13">
        <f>($F$5/$F$1+2*$F$6*$F$3/($F$1)^2)*(E6799*10^-3)</f>
        <v>-1.298535101484376E-3</v>
      </c>
      <c r="I6799" s="11">
        <f t="shared" si="738"/>
        <v>-12.98535101484376</v>
      </c>
      <c r="J6799" s="45">
        <f>$F$10*(1+H6799)</f>
        <v>3.6572447644583677</v>
      </c>
      <c r="K6799" s="45">
        <f t="shared" si="739"/>
        <v>13.375439267158141</v>
      </c>
      <c r="L6799" s="6">
        <f>J6799*$F$2*510999/299792458*SIN($F$2*C6799)</f>
        <v>0.58629641508086172</v>
      </c>
      <c r="M6799" s="46">
        <f>(L6799/$F$2)^2*10^6</f>
        <v>8.9160952076736475</v>
      </c>
      <c r="N6799" s="46">
        <f>($F$10*L6799/(J6799*$F$2))^2*10^6</f>
        <v>8.9392961138642839</v>
      </c>
      <c r="O6799" s="19">
        <f>O6798+(B6799-B6798)*(M6799+M6798)/2</f>
        <v>51.741649294349479</v>
      </c>
      <c r="P6799" s="19">
        <f>P6798+(B6799-B6798)*(M6799-N6799+M6798-N6798)/2</f>
        <v>-7.1120927998671079E-3</v>
      </c>
      <c r="Q6799" s="7">
        <f>Q6798+10^6*(C6799-C6798)*(L6799+L6798)/2</f>
        <v>-5495.8948064884626</v>
      </c>
      <c r="R6799" s="7">
        <f>R6798+(C6799-C6798)*(Q6799+Q6798)/2</f>
        <v>-85.337484761807559</v>
      </c>
      <c r="S6799" s="6">
        <f>C6799*(1+K6799/2)</f>
        <v>20.438140905533835</v>
      </c>
      <c r="T6799" s="11">
        <f t="shared" si="740"/>
        <v>-3.2243268831183829</v>
      </c>
      <c r="U6799" s="6">
        <f>U6798+(((T6798)^2+(T6799)^2)/2*(C6799-C6798))</f>
        <v>17.820973831230955</v>
      </c>
      <c r="V6799" s="6"/>
      <c r="W6799" s="6">
        <f>C6799+U6799</f>
        <v>20.479517831230954</v>
      </c>
      <c r="X6799" s="6">
        <f>2*PI()*W6799/($F$1/1000*(1+$N$7^2/2))</f>
        <v>525.68380579383938</v>
      </c>
      <c r="Y6799" s="7">
        <f>Y6798+(T6799*COS(X6799)+T6798*COS(X6798))/2*(C6799-C6798)</f>
        <v>-0.35469563872701387</v>
      </c>
      <c r="Z6799" s="7">
        <f>Z6798+(T6799*SIN(X6799)+T6798*SIN(X6798))/2*(C6799-C6798)</f>
        <v>-1.7176656853003907</v>
      </c>
      <c r="AA6799" s="19">
        <f t="shared" si="741"/>
        <v>1.7539054713953157</v>
      </c>
      <c r="AB6799" s="6">
        <f>AB6798+((H6799+H6798)*(C6799-C6798)/2)*$F$2*$F$10^2/(1+$F$10^2/2)</f>
        <v>-6.4307389228854359E-2</v>
      </c>
    </row>
    <row r="6800" spans="1:28" x14ac:dyDescent="0.2">
      <c r="A6800" s="1">
        <v>2783</v>
      </c>
      <c r="B6800" s="6">
        <f t="shared" si="736"/>
        <v>1.0909360000000001</v>
      </c>
      <c r="C6800" s="6">
        <f t="shared" si="735"/>
        <v>2.6589360000000002</v>
      </c>
      <c r="D6800" s="6"/>
      <c r="E6800" s="19">
        <f t="shared" si="737"/>
        <v>9.3627225000000038</v>
      </c>
      <c r="F6800" s="19"/>
      <c r="H6800" s="13">
        <f>($F$5/$F$1+2*$F$6*$F$3/($F$1)^2)*(E6800*10^-3)</f>
        <v>-1.3004675259960941E-3</v>
      </c>
      <c r="I6800" s="11">
        <f t="shared" si="738"/>
        <v>-13.004675259960942</v>
      </c>
      <c r="J6800" s="45">
        <f>$F$10*(1+H6800)</f>
        <v>3.6572376879198059</v>
      </c>
      <c r="K6800" s="45">
        <f t="shared" si="739"/>
        <v>13.375387505941008</v>
      </c>
      <c r="L6800" s="6">
        <f>J6800*$F$2*510999/299792458*SIN($F$2*C6800)</f>
        <v>0.66717712432267195</v>
      </c>
      <c r="M6800" s="46">
        <f>(L6800/$F$2)^2*10^6</f>
        <v>11.545759694644588</v>
      </c>
      <c r="N6800" s="46">
        <f>($F$10*L6800/(J6800*$F$2))^2*10^6</f>
        <v>11.575848146588463</v>
      </c>
      <c r="O6800" s="19">
        <f>O6799+(B6800-B6799)*(M6800+M6799)/2</f>
        <v>51.74565981791033</v>
      </c>
      <c r="P6800" s="19">
        <f>P6799+(B6800-B6799)*(M6800-N6800+M6799-N6799)/2</f>
        <v>-7.1225375140614704E-3</v>
      </c>
      <c r="Q6800" s="7">
        <f>Q6799+10^6*(C6800-C6799)*(L6800+L6799)/2</f>
        <v>-5250.2139927652634</v>
      </c>
      <c r="R6800" s="7">
        <f>R6799+(C6800-C6799)*(Q6800+Q6799)/2</f>
        <v>-87.443722086462202</v>
      </c>
      <c r="S6800" s="6">
        <f>C6800*(1+K6800/2)</f>
        <v>20.441085676748383</v>
      </c>
      <c r="T6800" s="11">
        <f t="shared" si="740"/>
        <v>-3.0801910726187187</v>
      </c>
      <c r="U6800" s="6">
        <f>U6799+(((T6799)^2+(T6800)^2)/2*(C6800-C6799))</f>
        <v>17.824871067965994</v>
      </c>
      <c r="V6800" s="6"/>
      <c r="W6800" s="6">
        <f>C6800+U6800</f>
        <v>20.483807067965994</v>
      </c>
      <c r="X6800" s="6">
        <f>2*PI()*W6800/($F$1/1000*(1+$N$7^2/2))</f>
        <v>525.79390517749721</v>
      </c>
      <c r="Y6800" s="7">
        <f>Y6799+(T6800*COS(X6800)+T6799*COS(X6799))/2*(C6800-C6799)</f>
        <v>-0.35412679317888673</v>
      </c>
      <c r="Z6800" s="7">
        <f>Z6799+(T6800*SIN(X6800)+T6799*SIN(X6799))/2*(C6800-C6799)</f>
        <v>-1.7165708276592058</v>
      </c>
      <c r="AA6800" s="19">
        <f t="shared" si="741"/>
        <v>1.7527182294989041</v>
      </c>
      <c r="AB6800" s="6">
        <f>AB6799+((H6800+H6799)*(C6800-C6799)/2)*$F$2*$F$10^2/(1+$F$10^2/2)</f>
        <v>-6.4481469614576709E-2</v>
      </c>
    </row>
    <row r="6801" spans="1:28" x14ac:dyDescent="0.2">
      <c r="A6801" s="1">
        <v>2784</v>
      </c>
      <c r="B6801" s="6">
        <f t="shared" si="736"/>
        <v>1.0913280000000001</v>
      </c>
      <c r="C6801" s="6">
        <f t="shared" ref="C6801:C6864" si="742">B6801+$C$2/2</f>
        <v>2.6593280000000004</v>
      </c>
      <c r="D6801" s="6"/>
      <c r="E6801" s="19">
        <f t="shared" si="737"/>
        <v>9.3766400000000019</v>
      </c>
      <c r="F6801" s="19"/>
      <c r="H6801" s="13">
        <f>($F$5/$F$1+2*$F$6*$F$3/($F$1)^2)*(E6801*10^-3)</f>
        <v>-1.3024006450000002E-3</v>
      </c>
      <c r="I6801" s="11">
        <f t="shared" si="738"/>
        <v>-13.024006450000002</v>
      </c>
      <c r="J6801" s="45">
        <f>$F$10*(1+H6801)</f>
        <v>3.6572306088380135</v>
      </c>
      <c r="K6801" s="45">
        <f t="shared" si="739"/>
        <v>13.375335726221667</v>
      </c>
      <c r="L6801" s="6">
        <f>J6801*$F$2*510999/299792458*SIN($F$2*C6801)</f>
        <v>0.74410696783805508</v>
      </c>
      <c r="M6801" s="46">
        <f>(L6801/$F$2)^2*10^6</f>
        <v>14.361869048991647</v>
      </c>
      <c r="N6801" s="46">
        <f>($F$10*L6801/(J6801*$F$2))^2*10^6</f>
        <v>14.399352074987641</v>
      </c>
      <c r="O6801" s="19">
        <f>O6800+(B6801-B6800)*(M6801+M6800)/2</f>
        <v>51.750737713144083</v>
      </c>
      <c r="P6801" s="19">
        <f>P6800+(B6801-B6800)*(M6801-N6801+M6800-N6800)/2</f>
        <v>-7.1357815237376833E-3</v>
      </c>
      <c r="Q6801" s="7">
        <f>Q6800+10^6*(C6801-C6800)*(L6801+L6800)/2</f>
        <v>-4973.6023107016408</v>
      </c>
      <c r="R6801" s="7">
        <f>R6800+(C6801-C6800)*(Q6801+Q6800)/2</f>
        <v>-89.447590081942579</v>
      </c>
      <c r="S6801" s="6">
        <f>C6801*(1+K6801/2)</f>
        <v>20.444030403070808</v>
      </c>
      <c r="T6801" s="11">
        <f t="shared" si="740"/>
        <v>-2.9179087666310983</v>
      </c>
      <c r="U6801" s="6">
        <f>U6800+(((T6800)^2+(T6801)^2)/2*(C6801-C6800))</f>
        <v>17.828399414614381</v>
      </c>
      <c r="V6801" s="6"/>
      <c r="W6801" s="6">
        <f>C6801+U6801</f>
        <v>20.487727414614383</v>
      </c>
      <c r="X6801" s="6">
        <f>2*PI()*W6801/($F$1/1000*(1+$N$7^2/2))</f>
        <v>525.89453561045661</v>
      </c>
      <c r="Y6801" s="7">
        <f>Y6800+(T6801*COS(X6801)+T6800*COS(X6800))/2*(C6801-C6800)</f>
        <v>-0.3536979270875002</v>
      </c>
      <c r="Z6801" s="7">
        <f>Z6800+(T6801*SIN(X6801)+T6800*SIN(X6800))/2*(C6801-C6800)</f>
        <v>-1.71547781319801</v>
      </c>
      <c r="AA6801" s="19">
        <f t="shared" si="741"/>
        <v>1.751561118317206</v>
      </c>
      <c r="AB6801" s="6">
        <f>AB6800+((H6801+H6800)*(C6801-C6800)/2)*$F$2*$F$10^2/(1+$F$10^2/2)</f>
        <v>-6.4655808913198609E-2</v>
      </c>
    </row>
    <row r="6802" spans="1:28" x14ac:dyDescent="0.2">
      <c r="A6802" s="1">
        <v>2785</v>
      </c>
      <c r="B6802" s="6">
        <f t="shared" ref="B6802:B6865" si="743">A6802*$C$2/8000</f>
        <v>1.09172</v>
      </c>
      <c r="C6802" s="6">
        <f t="shared" si="742"/>
        <v>2.6597200000000001</v>
      </c>
      <c r="D6802" s="6"/>
      <c r="E6802" s="19">
        <f t="shared" ref="E6802:E6865" si="744">$C$5*B6802^2+$C$6+$C$7</f>
        <v>9.3905625000000015</v>
      </c>
      <c r="F6802" s="19"/>
      <c r="H6802" s="13">
        <f>($F$5/$F$1+2*$F$6*$F$3/($F$1)^2)*(E6802*10^-3)</f>
        <v>-1.3043344584960938E-3</v>
      </c>
      <c r="I6802" s="11">
        <f t="shared" si="738"/>
        <v>-13.043344584960938</v>
      </c>
      <c r="J6802" s="45">
        <f>$F$10*(1+H6802)</f>
        <v>3.6572235272129907</v>
      </c>
      <c r="K6802" s="45">
        <f t="shared" si="739"/>
        <v>13.375283928000229</v>
      </c>
      <c r="L6802" s="6">
        <f>J6802*$F$2*510999/299792458*SIN($F$2*C6802)</f>
        <v>0.81663043650527456</v>
      </c>
      <c r="M6802" s="46">
        <f>(L6802/$F$2)^2*10^6</f>
        <v>17.297818852477622</v>
      </c>
      <c r="N6802" s="46">
        <f>($F$10*L6802/(J6802*$F$2))^2*10^6</f>
        <v>17.343031574374024</v>
      </c>
      <c r="O6802" s="19">
        <f>O6801+(B6802-B6801)*(M6802+M6801)/2</f>
        <v>51.756943011972773</v>
      </c>
      <c r="P6802" s="19">
        <f>P6801+(B6802-B6801)*(M6802-N6802+M6801-N6801)/2</f>
        <v>-7.1519898903245911E-3</v>
      </c>
      <c r="Q6802" s="7">
        <f>Q6801+10^6*(C6802-C6801)*(L6802+L6801)/2</f>
        <v>-4667.6977794505619</v>
      </c>
      <c r="R6802" s="7">
        <f>R6801+(C6802-C6801)*(Q6802+Q6801)/2</f>
        <v>-91.337284899611092</v>
      </c>
      <c r="S6802" s="6">
        <f>C6802*(1+K6802/2)</f>
        <v>20.446975084490386</v>
      </c>
      <c r="T6802" s="11">
        <f t="shared" si="740"/>
        <v>-2.7384409568367567</v>
      </c>
      <c r="U6802" s="6">
        <f>U6801+(((T6801)^2+(T6802)^2)/2*(C6802-C6801))</f>
        <v>17.831538011701493</v>
      </c>
      <c r="V6802" s="6"/>
      <c r="W6802" s="6">
        <f>C6802+U6802</f>
        <v>20.491258011701493</v>
      </c>
      <c r="X6802" s="6">
        <f>2*PI()*W6802/($F$1/1000*(1+$N$7^2/2))</f>
        <v>525.9851616558924</v>
      </c>
      <c r="Y6802" s="7">
        <f>Y6801+(T6802*COS(X6802)+T6801*COS(X6801))/2*(C6802-C6801)</f>
        <v>-0.35339360754891114</v>
      </c>
      <c r="Z6802" s="7">
        <f>Z6801+(T6802*SIN(X6802)+T6801*SIN(X6801))/2*(C6802-C6801)</f>
        <v>-1.714412936231543</v>
      </c>
      <c r="AA6802" s="19">
        <f t="shared" si="741"/>
        <v>1.7504567283353492</v>
      </c>
      <c r="AB6802" s="6">
        <f>AB6801+((H6802+H6801)*(C6802-C6801)/2)*$F$2*$F$10^2/(1+$F$10^2/2)</f>
        <v>-6.4830407217753599E-2</v>
      </c>
    </row>
    <row r="6803" spans="1:28" x14ac:dyDescent="0.2">
      <c r="A6803" s="1">
        <v>2786</v>
      </c>
      <c r="B6803" s="6">
        <f t="shared" si="743"/>
        <v>1.092112</v>
      </c>
      <c r="C6803" s="6">
        <f t="shared" si="742"/>
        <v>2.6601119999999998</v>
      </c>
      <c r="D6803" s="6"/>
      <c r="E6803" s="19">
        <f t="shared" si="744"/>
        <v>9.4044899999999956</v>
      </c>
      <c r="F6803" s="19"/>
      <c r="H6803" s="13">
        <f>($F$5/$F$1+2*$F$6*$F$3/($F$1)^2)*(E6803*10^-3)</f>
        <v>-1.3062689664843745E-3</v>
      </c>
      <c r="I6803" s="11">
        <f t="shared" ref="I6803:I6866" si="745">H6803*10^4</f>
        <v>-13.062689664843745</v>
      </c>
      <c r="J6803" s="45">
        <f>$F$10*(1+H6803)</f>
        <v>3.6572164430447378</v>
      </c>
      <c r="K6803" s="45">
        <f t="shared" ref="K6803:K6866" si="746">J6803^2</f>
        <v>13.375232111276803</v>
      </c>
      <c r="L6803" s="6">
        <f>J6803*$F$2*510999/299792458*SIN($F$2*C6803)</f>
        <v>0.88431811442440444</v>
      </c>
      <c r="M6803" s="46">
        <f>(L6803/$F$2)^2*10^6</f>
        <v>20.284170966131292</v>
      </c>
      <c r="N6803" s="46">
        <f>($F$10*L6803/(J6803*$F$2))^2*10^6</f>
        <v>20.3372681483559</v>
      </c>
      <c r="O6803" s="19">
        <f>O6802+(B6803-B6802)*(M6803+M6802)/2</f>
        <v>51.764309081977217</v>
      </c>
      <c r="P6803" s="19">
        <f>P6802+(B6803-B6802)*(M6803-N6803+M6802-N6802)/2</f>
        <v>-7.1712586315323063E-3</v>
      </c>
      <c r="Q6803" s="7">
        <f>Q6802+10^6*(C6803-C6802)*(L6803+L6802)/2</f>
        <v>-4334.3118634685779</v>
      </c>
      <c r="R6803" s="7">
        <f>R6802+(C6803-C6802)*(Q6803+Q6802)/2</f>
        <v>-93.101678789622014</v>
      </c>
      <c r="S6803" s="6">
        <f>C6803*(1+K6803/2)</f>
        <v>20.449919720996377</v>
      </c>
      <c r="T6803" s="11">
        <f t="shared" ref="T6803:T6866" si="747">299792458/510999*Q6803*10^-6</f>
        <v>-2.5428503916598766</v>
      </c>
      <c r="U6803" s="6">
        <f>U6802+(((T6802)^2+(T6803)^2)/2*(C6803-C6802))</f>
        <v>17.834275180511227</v>
      </c>
      <c r="V6803" s="6"/>
      <c r="W6803" s="6">
        <f>C6803+U6803</f>
        <v>20.494387180511225</v>
      </c>
      <c r="X6803" s="6">
        <f>2*PI()*W6803/($F$1/1000*(1+$N$7^2/2))</f>
        <v>526.06548353565677</v>
      </c>
      <c r="Y6803" s="7">
        <f>Y6802+(T6803*COS(X6803)+T6802*COS(X6802))/2*(C6803-C6802)</f>
        <v>-0.35319529065436794</v>
      </c>
      <c r="Z6803" s="7">
        <f>Z6802+(T6803*SIN(X6803)+T6802*SIN(X6802))/2*(C6803-C6802)</f>
        <v>-1.7133978273572767</v>
      </c>
      <c r="AA6803" s="19">
        <f t="shared" ref="AA6803:AA6866" si="748">SQRT(Y6803^2+Z6803^2)</f>
        <v>1.7494224841738659</v>
      </c>
      <c r="AB6803" s="6">
        <f>AB6802+((H6803+H6802)*(C6803-C6802)/2)*$F$2*$F$10^2/(1+$F$10^2/2)</f>
        <v>-6.5005264621275621E-2</v>
      </c>
    </row>
    <row r="6804" spans="1:28" x14ac:dyDescent="0.2">
      <c r="A6804" s="1">
        <v>2787</v>
      </c>
      <c r="B6804" s="6">
        <f t="shared" si="743"/>
        <v>1.0925040000000001</v>
      </c>
      <c r="C6804" s="6">
        <f t="shared" si="742"/>
        <v>2.6605040000000004</v>
      </c>
      <c r="D6804" s="6"/>
      <c r="E6804" s="19">
        <f t="shared" si="744"/>
        <v>9.4184225000000055</v>
      </c>
      <c r="F6804" s="19"/>
      <c r="H6804" s="13">
        <f>($F$5/$F$1+2*$F$6*$F$3/($F$1)^2)*(E6804*10^-3)</f>
        <v>-1.3082041689648446E-3</v>
      </c>
      <c r="I6804" s="11">
        <f t="shared" si="745"/>
        <v>-13.082041689648445</v>
      </c>
      <c r="J6804" s="45">
        <f>$F$10*(1+H6804)</f>
        <v>3.6572093563332544</v>
      </c>
      <c r="K6804" s="45">
        <f t="shared" si="746"/>
        <v>13.375180276051497</v>
      </c>
      <c r="L6804" s="6">
        <f>J6804*$F$2*510999/299792458*SIN($F$2*C6804)</f>
        <v>0.94676922151696341</v>
      </c>
      <c r="M6804" s="46">
        <f>(L6804/$F$2)^2*10^6</f>
        <v>23.250295769757741</v>
      </c>
      <c r="N6804" s="46">
        <f>($F$10*L6804/(J6804*$F$2))^2*10^6</f>
        <v>23.311247617565893</v>
      </c>
      <c r="O6804" s="19">
        <f>O6803+(B6804-B6803)*(M6804+M6803)/2</f>
        <v>51.772841837457456</v>
      </c>
      <c r="P6804" s="19">
        <f>P6803+(B6804-B6803)*(M6804-N6804+M6803-N6803)/2</f>
        <v>-7.1936122414187368E-3</v>
      </c>
      <c r="Q6804" s="7">
        <f>Q6803+10^6*(C6804-C6803)*(L6804+L6803)/2</f>
        <v>-3975.4187456235077</v>
      </c>
      <c r="R6804" s="7">
        <f>R6803+(C6804-C6803)*(Q6804+Q6803)/2</f>
        <v>-94.730385989006621</v>
      </c>
      <c r="S6804" s="6">
        <f>C6804*(1+K6804/2)</f>
        <v>20.452864312578058</v>
      </c>
      <c r="T6804" s="11">
        <f t="shared" si="747"/>
        <v>-2.3322952830235444</v>
      </c>
      <c r="U6804" s="6">
        <f>U6803+(((T6803)^2+(T6804)^2)/2*(C6804-C6803))</f>
        <v>17.836608695633942</v>
      </c>
      <c r="V6804" s="6"/>
      <c r="W6804" s="6">
        <f>C6804+U6804</f>
        <v>20.497112695633941</v>
      </c>
      <c r="X6804" s="6">
        <f>2*PI()*W6804/($F$1/1000*(1+$N$7^2/2))</f>
        <v>526.13544412624606</v>
      </c>
      <c r="Y6804" s="7">
        <f>Y6803+(T6804*COS(X6804)+T6803*COS(X6803))/2*(C6804-C6803)</f>
        <v>-0.35308304195303863</v>
      </c>
      <c r="Z6804" s="7">
        <f>Z6803+(T6804*SIN(X6804)+T6803*SIN(X6803))/2*(C6804-C6803)</f>
        <v>-1.7124495023216004</v>
      </c>
      <c r="AA6804" s="19">
        <f t="shared" si="748"/>
        <v>1.7484710270737425</v>
      </c>
      <c r="AB6804" s="6">
        <f>AB6803+((H6804+H6803)*(C6804-C6803)/2)*$F$2*$F$10^2/(1+$F$10^2/2)</f>
        <v>-6.5180381216798824E-2</v>
      </c>
    </row>
    <row r="6805" spans="1:28" x14ac:dyDescent="0.2">
      <c r="A6805" s="1">
        <v>2788</v>
      </c>
      <c r="B6805" s="6">
        <f t="shared" si="743"/>
        <v>1.0928959999999999</v>
      </c>
      <c r="C6805" s="6">
        <f t="shared" si="742"/>
        <v>2.6608960000000002</v>
      </c>
      <c r="D6805" s="6"/>
      <c r="E6805" s="19">
        <f t="shared" si="744"/>
        <v>9.4323599999999956</v>
      </c>
      <c r="F6805" s="19"/>
      <c r="H6805" s="13">
        <f>($F$5/$F$1+2*$F$6*$F$3/($F$1)^2)*(E6805*10^-3)</f>
        <v>-1.3101400659374994E-3</v>
      </c>
      <c r="I6805" s="11">
        <f t="shared" si="745"/>
        <v>-13.101400659374994</v>
      </c>
      <c r="J6805" s="45">
        <f>$F$10*(1+H6805)</f>
        <v>3.65720226707854</v>
      </c>
      <c r="K6805" s="45">
        <f t="shared" si="746"/>
        <v>13.375128422324412</v>
      </c>
      <c r="L6805" s="6">
        <f>J6805*$F$2*510999/299792458*SIN($F$2*C6805)</f>
        <v>1.0036139865528284</v>
      </c>
      <c r="M6805" s="46">
        <f>(L6805/$F$2)^2*10^6</f>
        <v>26.126042567286834</v>
      </c>
      <c r="N6805" s="46">
        <f>($F$10*L6805/(J6805*$F$2))^2*10^6</f>
        <v>26.194634886415272</v>
      </c>
      <c r="O6805" s="19">
        <f>O6804+(B6805-B6804)*(M6805+M6804)/2</f>
        <v>51.782519599771511</v>
      </c>
      <c r="P6805" s="19">
        <f>P6804+(B6805-B6804)*(M6805-N6805+M6804-N6804)/2</f>
        <v>-7.2190028981382907E-3</v>
      </c>
      <c r="Q6805" s="7">
        <f>Q6804+10^6*(C6805-C6804)*(L6805+L6804)/2</f>
        <v>-3593.1436368420959</v>
      </c>
      <c r="R6805" s="7">
        <f>R6804+(C6805-C6804)*(Q6805+Q6804)/2</f>
        <v>-96.213824215968842</v>
      </c>
      <c r="S6805" s="6">
        <f>C6805*(1+K6805/2)</f>
        <v>20.455808859224671</v>
      </c>
      <c r="T6805" s="11">
        <f t="shared" si="747"/>
        <v>-2.1080224478637946</v>
      </c>
      <c r="U6805" s="6">
        <f>U6804+(((T6804)^2+(T6805)^2)/2*(C6805-C6804))</f>
        <v>17.838545834179811</v>
      </c>
      <c r="V6805" s="6"/>
      <c r="W6805" s="6">
        <f>C6805+U6805</f>
        <v>20.499441834179812</v>
      </c>
      <c r="X6805" s="6">
        <f>2*PI()*W6805/($F$1/1000*(1+$N$7^2/2))</f>
        <v>526.19523022204703</v>
      </c>
      <c r="Y6805" s="7">
        <f>Y6804+(T6805*COS(X6805)+T6804*COS(X6804))/2*(C6805-C6804)</f>
        <v>-0.35303700793455706</v>
      </c>
      <c r="Z6805" s="7">
        <f>Z6804+(T6805*SIN(X6805)+T6804*SIN(X6804))/2*(C6805-C6804)</f>
        <v>-1.711580806738807</v>
      </c>
      <c r="AA6805" s="19">
        <f t="shared" si="748"/>
        <v>1.7476109369559489</v>
      </c>
      <c r="AB6805" s="6">
        <f>AB6804+((H6805+H6804)*(C6805-C6804)/2)*$F$2*$F$10^2/(1+$F$10^2/2)</f>
        <v>-6.5355757097356137E-2</v>
      </c>
    </row>
    <row r="6806" spans="1:28" x14ac:dyDescent="0.2">
      <c r="A6806" s="1">
        <v>2789</v>
      </c>
      <c r="B6806" s="6">
        <f t="shared" si="743"/>
        <v>1.093288</v>
      </c>
      <c r="C6806" s="6">
        <f t="shared" si="742"/>
        <v>2.6612879999999999</v>
      </c>
      <c r="D6806" s="6"/>
      <c r="E6806" s="19">
        <f t="shared" si="744"/>
        <v>9.4463025000000016</v>
      </c>
      <c r="F6806" s="19"/>
      <c r="H6806" s="13">
        <f>($F$5/$F$1+2*$F$6*$F$3/($F$1)^2)*(E6806*10^-3)</f>
        <v>-1.3120766574023441E-3</v>
      </c>
      <c r="I6806" s="11">
        <f t="shared" si="745"/>
        <v>-13.12076657402344</v>
      </c>
      <c r="J6806" s="45">
        <f>$F$10*(1+H6806)</f>
        <v>3.6571951752805965</v>
      </c>
      <c r="K6806" s="45">
        <f t="shared" si="746"/>
        <v>13.375076550095672</v>
      </c>
      <c r="L6806" s="6">
        <f>J6806*$F$2*510999/299792458*SIN($F$2*C6806)</f>
        <v>1.0545158365571587</v>
      </c>
      <c r="M6806" s="46">
        <f>(L6806/$F$2)^2*10^6</f>
        <v>28.84339865266934</v>
      </c>
      <c r="N6806" s="46">
        <f>($F$10*L6806/(J6806*$F$2))^2*10^6</f>
        <v>28.919237379527456</v>
      </c>
      <c r="O6806" s="19">
        <f>O6805+(B6806-B6805)*(M6806+M6805)/2</f>
        <v>51.793293610250629</v>
      </c>
      <c r="P6806" s="19">
        <f>P6805+(B6806-B6805)*(M6806-N6806+M6805-N6805)/2</f>
        <v>-7.2473113831516677E-3</v>
      </c>
      <c r="Q6806" s="7">
        <f>Q6805+10^6*(C6806-C6805)*(L6806+L6805)/2</f>
        <v>-3189.7501915128205</v>
      </c>
      <c r="R6806" s="7">
        <f>R6805+(C6806-C6805)*(Q6806+Q6805)/2</f>
        <v>-97.543271406325474</v>
      </c>
      <c r="S6806" s="6">
        <f>C6806*(1+K6806/2)</f>
        <v>20.458753360925506</v>
      </c>
      <c r="T6806" s="11">
        <f t="shared" si="747"/>
        <v>-1.8713599250088535</v>
      </c>
      <c r="U6806" s="6">
        <f>U6805+(((T6805)^2+(T6806)^2)/2*(C6806-C6805))</f>
        <v>17.840103200515298</v>
      </c>
      <c r="V6806" s="6"/>
      <c r="W6806" s="6">
        <f>C6806+U6806</f>
        <v>20.501391200515297</v>
      </c>
      <c r="X6806" s="6">
        <f>2*PI()*W6806/($F$1/1000*(1+$N$7^2/2))</f>
        <v>526.24526803653896</v>
      </c>
      <c r="Y6806" s="7">
        <f>Y6805+(T6806*COS(X6806)+T6805*COS(X6805))/2*(C6806-C6805)</f>
        <v>-0.35303856067090861</v>
      </c>
      <c r="Z6806" s="7">
        <f>Z6805+(T6806*SIN(X6806)+T6805*SIN(X6805))/2*(C6806-C6805)</f>
        <v>-1.7108010925695671</v>
      </c>
      <c r="AA6806" s="19">
        <f t="shared" si="748"/>
        <v>1.7468476189003468</v>
      </c>
      <c r="AB6806" s="6">
        <f>AB6805+((H6806+H6805)*(C6806-C6805)/2)*$F$2*$F$10^2/(1+$F$10^2/2)</f>
        <v>-6.553139235598171E-2</v>
      </c>
    </row>
    <row r="6807" spans="1:28" x14ac:dyDescent="0.2">
      <c r="A6807" s="1">
        <v>2790</v>
      </c>
      <c r="B6807" s="6">
        <f t="shared" si="743"/>
        <v>1.09368</v>
      </c>
      <c r="C6807" s="6">
        <f t="shared" si="742"/>
        <v>2.66168</v>
      </c>
      <c r="D6807" s="6"/>
      <c r="E6807" s="19">
        <f t="shared" si="744"/>
        <v>9.4602499999999985</v>
      </c>
      <c r="F6807" s="19"/>
      <c r="H6807" s="13">
        <f>($F$5/$F$1+2*$F$6*$F$3/($F$1)^2)*(E6807*10^-3)</f>
        <v>-1.3140139433593747E-3</v>
      </c>
      <c r="I6807" s="11">
        <f t="shared" si="745"/>
        <v>-13.140139433593747</v>
      </c>
      <c r="J6807" s="45">
        <f>$F$10*(1+H6807)</f>
        <v>3.6571880809394215</v>
      </c>
      <c r="K6807" s="45">
        <f t="shared" si="746"/>
        <v>13.375024659365369</v>
      </c>
      <c r="L6807" s="6">
        <f>J6807*$F$2*510999/299792458*SIN($F$2*C6807)</f>
        <v>1.0991733896305358</v>
      </c>
      <c r="M6807" s="46">
        <f>(L6807/$F$2)^2*10^6</f>
        <v>31.338097799204935</v>
      </c>
      <c r="N6807" s="46">
        <f>($F$10*L6807/(J6807*$F$2))^2*10^6</f>
        <v>31.42061780715569</v>
      </c>
      <c r="O6807" s="19">
        <f>O6806+(B6807-B6806)*(M6807+M6806)/2</f>
        <v>51.805089183555197</v>
      </c>
      <c r="P6807" s="19">
        <f>P6806+(B6807-B6806)*(M6807-N6807+M6806-N6806)/2</f>
        <v>-7.278349695174202E-3</v>
      </c>
      <c r="Q6807" s="7">
        <f>Q6806+10^6*(C6807-C6806)*(L6807+L6806)/2</f>
        <v>-2767.6271031798492</v>
      </c>
      <c r="R6807" s="7">
        <f>R6806+(C6807-C6806)*(Q6807+Q6806)/2</f>
        <v>-98.710917356085744</v>
      </c>
      <c r="S6807" s="6">
        <f>C6807*(1+K6807/2)</f>
        <v>20.461697817669808</v>
      </c>
      <c r="T6807" s="11">
        <f t="shared" si="747"/>
        <v>-1.6237091111522852</v>
      </c>
      <c r="U6807" s="6">
        <f>U6806+(((T6806)^2+(T6807)^2)/2*(C6807-C6806))</f>
        <v>17.841306330687626</v>
      </c>
      <c r="V6807" s="6"/>
      <c r="W6807" s="6">
        <f>C6807+U6807</f>
        <v>20.502986330687627</v>
      </c>
      <c r="X6807" s="6">
        <f>2*PI()*W6807/($F$1/1000*(1+$N$7^2/2))</f>
        <v>526.2862130483619</v>
      </c>
      <c r="Y6807" s="7">
        <f>Y6806+(T6807*COS(X6807)+T6806*COS(X6806))/2*(C6807-C6806)</f>
        <v>-0.35307109459357616</v>
      </c>
      <c r="Z6807" s="7">
        <f>Z6806+(T6807*SIN(X6807)+T6806*SIN(X6806))/2*(C6807-C6806)</f>
        <v>-1.7101169750248835</v>
      </c>
      <c r="AA6807" s="19">
        <f t="shared" si="748"/>
        <v>1.7461842016539273</v>
      </c>
      <c r="AB6807" s="6">
        <f>AB6806+((H6807+H6806)*(C6807-C6806)/2)*$F$2*$F$10^2/(1+$F$10^2/2)</f>
        <v>-6.570728708570947E-2</v>
      </c>
    </row>
    <row r="6808" spans="1:28" x14ac:dyDescent="0.2">
      <c r="A6808" s="1">
        <v>2791</v>
      </c>
      <c r="B6808" s="6">
        <f t="shared" si="743"/>
        <v>1.0940720000000002</v>
      </c>
      <c r="C6808" s="6">
        <f t="shared" si="742"/>
        <v>2.6620720000000002</v>
      </c>
      <c r="D6808" s="6"/>
      <c r="E6808" s="19">
        <f t="shared" si="744"/>
        <v>9.4742025000000041</v>
      </c>
      <c r="F6808" s="19"/>
      <c r="H6808" s="13">
        <f>($F$5/$F$1+2*$F$6*$F$3/($F$1)^2)*(E6808*10^-3)</f>
        <v>-1.3159519238085944E-3</v>
      </c>
      <c r="I6808" s="11">
        <f t="shared" si="745"/>
        <v>-13.159519238085943</v>
      </c>
      <c r="J6808" s="45">
        <f>$F$10*(1+H6808)</f>
        <v>3.6571809840550165</v>
      </c>
      <c r="K6808" s="45">
        <f t="shared" si="746"/>
        <v>13.374972750133619</v>
      </c>
      <c r="L6808" s="6">
        <f>J6808*$F$2*510999/299792458*SIN($F$2*C6808)</f>
        <v>1.1373222393850166</v>
      </c>
      <c r="M6808" s="46">
        <f>(L6808/$F$2)^2*10^6</f>
        <v>33.551140131876672</v>
      </c>
      <c r="N6808" s="46">
        <f>($F$10*L6808/(J6808*$F$2))^2*10^6</f>
        <v>33.639618117514622</v>
      </c>
      <c r="O6808" s="19">
        <f>O6807+(B6808-B6807)*(M6808+M6807)/2</f>
        <v>51.817807474189692</v>
      </c>
      <c r="P6808" s="19">
        <f>P6807+(B6808-B6807)*(M6808-N6808+M6807-N6807)/2</f>
        <v>-7.3118653019176028E-3</v>
      </c>
      <c r="Q6808" s="7">
        <f>Q6807+10^6*(C6808-C6807)*(L6808+L6807)/2</f>
        <v>-2329.2739598926109</v>
      </c>
      <c r="R6808" s="7">
        <f>R6807+(C6808-C6807)*(Q6808+Q6807)/2</f>
        <v>-99.709909964448386</v>
      </c>
      <c r="S6808" s="6">
        <f>C6808*(1+K6808/2)</f>
        <v>20.464642229446852</v>
      </c>
      <c r="T6808" s="11">
        <f t="shared" si="747"/>
        <v>-1.3665364624815299</v>
      </c>
      <c r="U6808" s="6">
        <f>U6807+(((T6807)^2+(T6808)^2)/2*(C6808-C6807))</f>
        <v>17.842189085911087</v>
      </c>
      <c r="V6808" s="6"/>
      <c r="W6808" s="6">
        <f>C6808+U6808</f>
        <v>20.504261085911089</v>
      </c>
      <c r="X6808" s="6">
        <f>2*PI()*W6808/($F$1/1000*(1+$N$7^2/2))</f>
        <v>526.31893443286151</v>
      </c>
      <c r="Y6808" s="7">
        <f>Y6807+(T6808*COS(X6808)+T6807*COS(X6807))/2*(C6808-C6807)</f>
        <v>-0.35312049344386004</v>
      </c>
      <c r="Z6808" s="7">
        <f>Z6807+(T6808*SIN(X6808)+T6807*SIN(X6807))/2*(C6808-C6807)</f>
        <v>-1.709533050547259</v>
      </c>
      <c r="AA6808" s="19">
        <f t="shared" si="748"/>
        <v>1.7456223342417032</v>
      </c>
      <c r="AB6808" s="6">
        <f>AB6807+((H6808+H6807)*(C6808-C6807)/2)*$F$2*$F$10^2/(1+$F$10^2/2)</f>
        <v>-6.5883441379572971E-2</v>
      </c>
    </row>
    <row r="6809" spans="1:28" x14ac:dyDescent="0.2">
      <c r="A6809" s="1">
        <v>2792</v>
      </c>
      <c r="B6809" s="6">
        <f t="shared" si="743"/>
        <v>1.0944639999999999</v>
      </c>
      <c r="C6809" s="6">
        <f t="shared" si="742"/>
        <v>2.6624639999999999</v>
      </c>
      <c r="D6809" s="6"/>
      <c r="E6809" s="19">
        <f t="shared" si="744"/>
        <v>9.488159999999997</v>
      </c>
      <c r="F6809" s="19"/>
      <c r="H6809" s="13">
        <f>($F$5/$F$1+2*$F$6*$F$3/($F$1)^2)*(E6809*10^-3)</f>
        <v>-1.3178905987499996E-3</v>
      </c>
      <c r="I6809" s="11">
        <f t="shared" si="745"/>
        <v>-13.178905987499997</v>
      </c>
      <c r="J6809" s="45">
        <f>$F$10*(1+H6809)</f>
        <v>3.6571738846273809</v>
      </c>
      <c r="K6809" s="45">
        <f t="shared" si="746"/>
        <v>13.374920822400528</v>
      </c>
      <c r="L6809" s="6">
        <f>J6809*$F$2*510999/299792458*SIN($F$2*C6809)</f>
        <v>1.1687365204300468</v>
      </c>
      <c r="M6809" s="46">
        <f>(L6809/$F$2)^2*10^6</f>
        <v>35.430187438238029</v>
      </c>
      <c r="N6809" s="46">
        <f>($F$10*L6809/(J6809*$F$2))^2*10^6</f>
        <v>35.523758594275698</v>
      </c>
      <c r="O6809" s="19">
        <f>O6808+(B6809-B6808)*(M6809+M6808)/2</f>
        <v>51.831327814393426</v>
      </c>
      <c r="P6809" s="19">
        <f>P6808+(B6809-B6808)*(M6809-N6809+M6808-N6808)/2</f>
        <v>-7.3475469336859991E-3</v>
      </c>
      <c r="Q6809" s="7">
        <f>Q6808+10^6*(C6809-C6808)*(L6809+L6808)/2</f>
        <v>-1877.2864429691745</v>
      </c>
      <c r="R6809" s="7">
        <f>R6808+(C6809-C6808)*(Q6809+Q6808)/2</f>
        <v>-100.53439580340871</v>
      </c>
      <c r="S6809" s="6">
        <f>C6809*(1+K6809/2)</f>
        <v>20.467586596245898</v>
      </c>
      <c r="T6809" s="11">
        <f t="shared" si="747"/>
        <v>-1.1013648111010113</v>
      </c>
      <c r="U6809" s="6">
        <f>U6808+(((T6808)^2+(T6809)^2)/2*(C6809-C6808))</f>
        <v>17.842792849475771</v>
      </c>
      <c r="V6809" s="6"/>
      <c r="W6809" s="6">
        <f>C6809+U6809</f>
        <v>20.505256849475771</v>
      </c>
      <c r="X6809" s="6">
        <f>2*PI()*W6809/($F$1/1000*(1+$N$7^2/2))</f>
        <v>526.34449444773429</v>
      </c>
      <c r="Y6809" s="7">
        <f>Y6808+(T6809*COS(X6809)+T6808*COS(X6808))/2*(C6809-C6808)</f>
        <v>-0.35317530661100616</v>
      </c>
      <c r="Z6809" s="7">
        <f>Z6808+(T6809*SIN(X6809)+T6808*SIN(X6808))/2*(C6809-C6808)</f>
        <v>-1.7090524969050682</v>
      </c>
      <c r="AA6809" s="19">
        <f t="shared" si="748"/>
        <v>1.7451628102779484</v>
      </c>
      <c r="AB6809" s="6">
        <f>AB6808+((H6809+H6808)*(C6809-C6808)/2)*$F$2*$F$10^2/(1+$F$10^2/2)</f>
        <v>-6.6059855330605752E-2</v>
      </c>
    </row>
    <row r="6810" spans="1:28" x14ac:dyDescent="0.2">
      <c r="A6810" s="1">
        <v>2793</v>
      </c>
      <c r="B6810" s="6">
        <f t="shared" si="743"/>
        <v>1.0948560000000001</v>
      </c>
      <c r="C6810" s="6">
        <f t="shared" si="742"/>
        <v>2.6628560000000001</v>
      </c>
      <c r="D6810" s="6"/>
      <c r="E6810" s="19">
        <f t="shared" si="744"/>
        <v>9.5021225000000022</v>
      </c>
      <c r="F6810" s="19"/>
      <c r="H6810" s="13">
        <f>($F$5/$F$1+2*$F$6*$F$3/($F$1)^2)*(E6810*10^-3)</f>
        <v>-1.3198299681835943E-3</v>
      </c>
      <c r="I6810" s="11">
        <f t="shared" si="745"/>
        <v>-13.198299681835943</v>
      </c>
      <c r="J6810" s="45">
        <f>$F$10*(1+H6810)</f>
        <v>3.6571667826565153</v>
      </c>
      <c r="K6810" s="45">
        <f t="shared" si="746"/>
        <v>13.374868876166207</v>
      </c>
      <c r="L6810" s="6">
        <f>J6810*$F$2*510999/299792458*SIN($F$2*C6810)</f>
        <v>1.1932302456394597</v>
      </c>
      <c r="M6810" s="46">
        <f>(L6810/$F$2)^2*10^6</f>
        <v>36.930800919601538</v>
      </c>
      <c r="N6810" s="46">
        <f>($F$10*L6810/(J6810*$F$2))^2*10^6</f>
        <v>37.028479010348363</v>
      </c>
      <c r="O6810" s="19">
        <f>O6809+(B6810-B6809)*(M6810+M6809)/2</f>
        <v>51.845510568111571</v>
      </c>
      <c r="P6810" s="19">
        <f>P6809+(B6810-B6809)*(M6810-N6810+M6809-N6809)/2</f>
        <v>-7.3850317860557763E-3</v>
      </c>
      <c r="Q6810" s="7">
        <f>Q6809+10^6*(C6810-C6809)*(L6810+L6809)/2</f>
        <v>-1414.3409568193506</v>
      </c>
      <c r="R6810" s="7">
        <f>R6809+(C6810-C6809)*(Q6810+Q6809)/2</f>
        <v>-101.17955477376755</v>
      </c>
      <c r="S6810" s="6">
        <f>C6810*(1+K6810/2)</f>
        <v>20.470530918056223</v>
      </c>
      <c r="T6810" s="11">
        <f t="shared" si="747"/>
        <v>-0.82976434766984863</v>
      </c>
      <c r="U6810" s="6">
        <f>U6809+(((T6809)^2+(T6810)^2)/2*(C6810-C6809))</f>
        <v>17.84316554608645</v>
      </c>
      <c r="V6810" s="6"/>
      <c r="W6810" s="6">
        <f>C6810+U6810</f>
        <v>20.506021546086451</v>
      </c>
      <c r="X6810" s="6">
        <f>2*PI()*W6810/($F$1/1000*(1+$N$7^2/2))</f>
        <v>526.36412326067284</v>
      </c>
      <c r="Y6810" s="7">
        <f>Y6809+(T6810*COS(X6810)+T6809*COS(X6809))/2*(C6810-C6809)</f>
        <v>-0.35322668145389502</v>
      </c>
      <c r="Z6810" s="7">
        <f>Z6809+(T6810*SIN(X6810)+T6809*SIN(X6809))/2*(C6810-C6809)</f>
        <v>-1.7086775164456089</v>
      </c>
      <c r="AA6810" s="19">
        <f t="shared" si="748"/>
        <v>1.7448059902744677</v>
      </c>
      <c r="AB6810" s="6">
        <f>AB6809+((H6810+H6809)*(C6810-C6809)/2)*$F$2*$F$10^2/(1+$F$10^2/2)</f>
        <v>-6.6236529031841948E-2</v>
      </c>
    </row>
    <row r="6811" spans="1:28" x14ac:dyDescent="0.2">
      <c r="A6811" s="1">
        <v>2794</v>
      </c>
      <c r="B6811" s="6">
        <f t="shared" si="743"/>
        <v>1.095248</v>
      </c>
      <c r="C6811" s="6">
        <f t="shared" si="742"/>
        <v>2.6632480000000003</v>
      </c>
      <c r="D6811" s="6"/>
      <c r="E6811" s="19">
        <f t="shared" si="744"/>
        <v>9.5160899999999984</v>
      </c>
      <c r="F6811" s="19"/>
      <c r="H6811" s="13">
        <f>($F$5/$F$1+2*$F$6*$F$3/($F$1)^2)*(E6811*10^-3)</f>
        <v>-1.3217700321093747E-3</v>
      </c>
      <c r="I6811" s="11">
        <f t="shared" si="745"/>
        <v>-13.217700321093748</v>
      </c>
      <c r="J6811" s="45">
        <f>$F$10*(1+H6811)</f>
        <v>3.6571596781424187</v>
      </c>
      <c r="K6811" s="45">
        <f t="shared" si="746"/>
        <v>13.374816911430759</v>
      </c>
      <c r="L6811" s="6">
        <f>J6811*$F$2*510999/299792458*SIN($F$2*C6811)</f>
        <v>1.2106584072821132</v>
      </c>
      <c r="M6811" s="46">
        <f>(L6811/$F$2)^2*10^6</f>
        <v>38.017492110832556</v>
      </c>
      <c r="N6811" s="46">
        <f>($F$10*L6811/(J6811*$F$2))^2*10^6</f>
        <v>38.118192484460906</v>
      </c>
      <c r="O6811" s="19">
        <f>O6810+(B6811-B6810)*(M6811+M6810)/2</f>
        <v>51.860200433545536</v>
      </c>
      <c r="P6811" s="19">
        <f>P6810+(B6811-B6810)*(M6811-N6811+M6810-N6810)/2</f>
        <v>-7.423913965073305E-3</v>
      </c>
      <c r="Q6811" s="7">
        <f>Q6810+10^6*(C6811-C6810)*(L6811+L6810)/2</f>
        <v>-943.17878084651807</v>
      </c>
      <c r="R6811" s="7">
        <f>R6810+(C6811-C6810)*(Q6811+Q6810)/2</f>
        <v>-101.64162864235026</v>
      </c>
      <c r="S6811" s="6">
        <f>C6811*(1+K6811/2)</f>
        <v>20.473475194867074</v>
      </c>
      <c r="T6811" s="11">
        <f t="shared" si="747"/>
        <v>-0.55334332365312067</v>
      </c>
      <c r="U6811" s="6">
        <f>U6810+(((T6810)^2+(T6811)^2)/2*(C6811-C6810))</f>
        <v>17.843360506836923</v>
      </c>
      <c r="V6811" s="6"/>
      <c r="W6811" s="6">
        <f>C6811+U6811</f>
        <v>20.506608506836923</v>
      </c>
      <c r="X6811" s="6">
        <f>2*PI()*W6811/($F$1/1000*(1+$N$7^2/2))</f>
        <v>526.37918981466601</v>
      </c>
      <c r="Y6811" s="7">
        <f>Y6810+(T6811*COS(X6811)+T6810*COS(X6810))/2*(C6811-C6810)</f>
        <v>-0.35326809752820548</v>
      </c>
      <c r="Z6811" s="7">
        <f>Z6810+(T6811*SIN(X6811)+T6810*SIN(X6810))/2*(C6811-C6810)</f>
        <v>-1.7084096171977814</v>
      </c>
      <c r="AA6811" s="19">
        <f t="shared" si="748"/>
        <v>1.7445520252675377</v>
      </c>
      <c r="AB6811" s="6">
        <f>AB6810+((H6811+H6810)*(C6811-C6810)/2)*$F$2*$F$10^2/(1+$F$10^2/2)</f>
        <v>-6.6413462576315099E-2</v>
      </c>
    </row>
    <row r="6812" spans="1:28" x14ac:dyDescent="0.2">
      <c r="A6812" s="1">
        <v>2795</v>
      </c>
      <c r="B6812" s="6">
        <f t="shared" si="743"/>
        <v>1.0956400000000002</v>
      </c>
      <c r="C6812" s="6">
        <f t="shared" si="742"/>
        <v>2.66364</v>
      </c>
      <c r="D6812" s="6"/>
      <c r="E6812" s="19">
        <f t="shared" si="744"/>
        <v>9.5300625000000032</v>
      </c>
      <c r="F6812" s="19"/>
      <c r="H6812" s="13">
        <f>($F$5/$F$1+2*$F$6*$F$3/($F$1)^2)*(E6812*10^-3)</f>
        <v>-1.3237107905273442E-3</v>
      </c>
      <c r="I6812" s="11">
        <f t="shared" si="745"/>
        <v>-13.237107905273442</v>
      </c>
      <c r="J6812" s="45">
        <f>$F$10*(1+H6812)</f>
        <v>3.6571525710850921</v>
      </c>
      <c r="K6812" s="45">
        <f t="shared" si="746"/>
        <v>13.374764928194299</v>
      </c>
      <c r="L6812" s="6">
        <f>J6812*$F$2*510999/299792458*SIN($F$2*C6812)</f>
        <v>1.220917835496808</v>
      </c>
      <c r="M6812" s="46">
        <f>(L6812/$F$2)^2*10^6</f>
        <v>38.664562115847154</v>
      </c>
      <c r="N6812" s="46">
        <f>($F$10*L6812/(J6812*$F$2))^2*10^6</f>
        <v>38.767127116653519</v>
      </c>
      <c r="O6812" s="19">
        <f>O6811+(B6812-B6811)*(M6812+M6811)/2</f>
        <v>51.875230116173974</v>
      </c>
      <c r="P6812" s="19">
        <f>P6811+(B6812-B6811)*(M6812-N6812+M6811-N6811)/2</f>
        <v>-7.4637539784625263E-3</v>
      </c>
      <c r="Q6812" s="7">
        <f>Q6811+10^6*(C6812-C6811)*(L6812+L6811)/2</f>
        <v>-466.58983726218275</v>
      </c>
      <c r="R6812" s="7">
        <f>R6811+(C6812-C6811)*(Q6812+Q6811)/2</f>
        <v>-101.91794329149937</v>
      </c>
      <c r="S6812" s="6">
        <f>C6812*(1+K6812/2)</f>
        <v>20.476419426667732</v>
      </c>
      <c r="T6812" s="11">
        <f t="shared" si="747"/>
        <v>-0.2737385282371389</v>
      </c>
      <c r="U6812" s="6">
        <f>U6811+(((T6811)^2+(T6812)^2)/2*(C6812-C6811))</f>
        <v>17.843435206673593</v>
      </c>
      <c r="V6812" s="6"/>
      <c r="W6812" s="6">
        <f>C6812+U6812</f>
        <v>20.507075206673594</v>
      </c>
      <c r="X6812" s="6">
        <f>2*PI()*W6812/($F$1/1000*(1+$N$7^2/2))</f>
        <v>526.39116942025669</v>
      </c>
      <c r="Y6812" s="7">
        <f>Y6811+(T6812*COS(X6812)+T6811*COS(X6811))/2*(C6812-C6811)</f>
        <v>-0.35329494520158972</v>
      </c>
      <c r="Z6812" s="7">
        <f>Z6811+(T6812*SIN(X6812)+T6811*SIN(X6811))/2*(C6812-C6811)</f>
        <v>-1.7082497504252485</v>
      </c>
      <c r="AA6812" s="19">
        <f t="shared" si="748"/>
        <v>1.7444009080864749</v>
      </c>
      <c r="AB6812" s="6">
        <f>AB6811+((H6812+H6811)*(C6812-C6811)/2)*$F$2*$F$10^2/(1+$F$10^2/2)</f>
        <v>-6.6590656057058745E-2</v>
      </c>
    </row>
    <row r="6813" spans="1:28" x14ac:dyDescent="0.2">
      <c r="A6813" s="1">
        <v>2796</v>
      </c>
      <c r="B6813" s="6">
        <f t="shared" si="743"/>
        <v>1.0960320000000001</v>
      </c>
      <c r="C6813" s="6">
        <f t="shared" si="742"/>
        <v>2.6640320000000002</v>
      </c>
      <c r="D6813" s="6"/>
      <c r="E6813" s="19">
        <f t="shared" si="744"/>
        <v>9.5440400000000025</v>
      </c>
      <c r="F6813" s="19"/>
      <c r="H6813" s="13">
        <f>($F$5/$F$1+2*$F$6*$F$3/($F$1)^2)*(E6813*10^-3)</f>
        <v>-1.3256522434375003E-3</v>
      </c>
      <c r="I6813" s="11">
        <f t="shared" si="745"/>
        <v>-13.256522434375002</v>
      </c>
      <c r="J6813" s="45">
        <f>$F$10*(1+H6813)</f>
        <v>3.6571454614845353</v>
      </c>
      <c r="K6813" s="45">
        <f t="shared" si="746"/>
        <v>13.374712926456935</v>
      </c>
      <c r="L6813" s="6">
        <f>J6813*$F$2*510999/299792458*SIN($F$2*C6813)</f>
        <v>1.2239478090295675</v>
      </c>
      <c r="M6813" s="46">
        <f>(L6813/$F$2)^2*10^6</f>
        <v>38.856709312493876</v>
      </c>
      <c r="N6813" s="46">
        <f>($F$10*L6813/(J6813*$F$2))^2*10^6</f>
        <v>38.959935497894357</v>
      </c>
      <c r="O6813" s="19">
        <f>O6812+(B6813-B6812)*(M6813+M6812)/2</f>
        <v>51.890424285373925</v>
      </c>
      <c r="P6813" s="19">
        <f>P6812+(B6813-B6812)*(M6813-N6813+M6812-N6812)/2</f>
        <v>-7.5040890509590627E-3</v>
      </c>
      <c r="Q6813" s="7">
        <f>Q6812+10^6*(C6813-C6812)*(L6813+L6812)/2</f>
        <v>12.603829065194589</v>
      </c>
      <c r="R6813" s="7">
        <f>R6812+(C6813-C6812)*(Q6813+Q6812)/2</f>
        <v>-102.00692454910602</v>
      </c>
      <c r="S6813" s="6">
        <f>C6813*(1+K6813/2)</f>
        <v>20.479363613447461</v>
      </c>
      <c r="T6813" s="11">
        <f t="shared" si="747"/>
        <v>7.3944036987675672E-3</v>
      </c>
      <c r="U6813" s="6">
        <f>U6812+(((T6812)^2+(T6813)^2)/2*(C6813-C6812))</f>
        <v>17.843449904215568</v>
      </c>
      <c r="V6813" s="6"/>
      <c r="W6813" s="6">
        <f>C6813+U6813</f>
        <v>20.507481904215567</v>
      </c>
      <c r="X6813" s="6">
        <f>2*PI()*W6813/($F$1/1000*(1+$N$7^2/2))</f>
        <v>526.40160884141073</v>
      </c>
      <c r="Y6813" s="7">
        <f>Y6812+(T6813*COS(X6813)+T6812*COS(X6812))/2*(C6813-C6812)</f>
        <v>-0.35330398851217648</v>
      </c>
      <c r="Z6813" s="7">
        <f>Z6812+(T6813*SIN(X6813)+T6812*SIN(X6812))/2*(C6813-C6812)</f>
        <v>-1.7081983361564732</v>
      </c>
      <c r="AA6813" s="19">
        <f t="shared" si="748"/>
        <v>1.7443523909882301</v>
      </c>
      <c r="AB6813" s="6">
        <f>AB6812+((H6813+H6812)*(C6813-C6812)/2)*$F$2*$F$10^2/(1+$F$10^2/2)</f>
        <v>-6.6768109567107034E-2</v>
      </c>
    </row>
    <row r="6814" spans="1:28" x14ac:dyDescent="0.2">
      <c r="A6814" s="1">
        <v>2797</v>
      </c>
      <c r="B6814" s="6">
        <f t="shared" si="743"/>
        <v>1.0964240000000001</v>
      </c>
      <c r="C6814" s="6">
        <f t="shared" si="742"/>
        <v>2.6644240000000003</v>
      </c>
      <c r="D6814" s="6"/>
      <c r="E6814" s="19">
        <f t="shared" si="744"/>
        <v>9.5580224999999999</v>
      </c>
      <c r="F6814" s="19"/>
      <c r="H6814" s="13">
        <f>($F$5/$F$1+2*$F$6*$F$3/($F$1)^2)*(E6814*10^-3)</f>
        <v>-1.3275943908398439E-3</v>
      </c>
      <c r="I6814" s="11">
        <f t="shared" si="745"/>
        <v>-13.275943908398439</v>
      </c>
      <c r="J6814" s="45">
        <f>$F$10*(1+H6814)</f>
        <v>3.6571383493407481</v>
      </c>
      <c r="K6814" s="45">
        <f t="shared" si="746"/>
        <v>13.374660906218772</v>
      </c>
      <c r="L6814" s="6">
        <f>J6814*$F$2*510999/299792458*SIN($F$2*C6814)</f>
        <v>1.2197304146171613</v>
      </c>
      <c r="M6814" s="46">
        <f>(L6814/$F$2)^2*10^6</f>
        <v>38.589391156301396</v>
      </c>
      <c r="N6814" s="46">
        <f>($F$10*L6814/(J6814*$F$2))^2*10^6</f>
        <v>38.692057678772848</v>
      </c>
      <c r="O6814" s="19">
        <f>O6813+(B6814-B6813)*(M6814+M6813)/2</f>
        <v>51.905603721065809</v>
      </c>
      <c r="P6814" s="19">
        <f>P6813+(B6814-B6813)*(M6814-N6814+M6813-N6813)/2</f>
        <v>-7.5444440217019562E-3</v>
      </c>
      <c r="Q6814" s="7">
        <f>Q6813+10^6*(C6814-C6813)*(L6814+L6813)/2</f>
        <v>491.5647609001611</v>
      </c>
      <c r="R6814" s="7">
        <f>R6813+(C6814-C6813)*(Q6814+Q6813)/2</f>
        <v>-101.90810750547277</v>
      </c>
      <c r="S6814" s="6">
        <f>C6814*(1+K6814/2)</f>
        <v>20.482307755195524</v>
      </c>
      <c r="T6814" s="11">
        <f t="shared" si="747"/>
        <v>0.28839079516093297</v>
      </c>
      <c r="U6814" s="6">
        <f>U6813+(((T6813)^2+(T6814)^2)/2*(C6814-C6813))</f>
        <v>17.843466216105444</v>
      </c>
      <c r="V6814" s="6"/>
      <c r="W6814" s="6">
        <f>C6814+U6814</f>
        <v>20.507890216105444</v>
      </c>
      <c r="X6814" s="6">
        <f>2*PI()*W6814/($F$1/1000*(1+$N$7^2/2))</f>
        <v>526.41208970087189</v>
      </c>
      <c r="Y6814" s="7">
        <f>Y6813+(T6814*COS(X6814)+T6813*COS(X6813))/2*(C6814-C6813)</f>
        <v>-0.35329275181469649</v>
      </c>
      <c r="Z6814" s="7">
        <f>Z6813+(T6814*SIN(X6814)+T6813*SIN(X6813))/2*(C6814-C6813)</f>
        <v>-1.7082552105847644</v>
      </c>
      <c r="AA6814" s="19">
        <f t="shared" si="748"/>
        <v>1.74440581086363</v>
      </c>
      <c r="AB6814" s="6">
        <f>AB6813+((H6814+H6813)*(C6814-C6813)/2)*$F$2*$F$10^2/(1+$F$10^2/2)</f>
        <v>-6.6945823199493493E-2</v>
      </c>
    </row>
    <row r="6815" spans="1:28" x14ac:dyDescent="0.2">
      <c r="A6815" s="1">
        <v>2798</v>
      </c>
      <c r="B6815" s="6">
        <f t="shared" si="743"/>
        <v>1.096816</v>
      </c>
      <c r="C6815" s="6">
        <f t="shared" si="742"/>
        <v>2.6648160000000001</v>
      </c>
      <c r="D6815" s="6"/>
      <c r="E6815" s="19">
        <f t="shared" si="744"/>
        <v>9.5720099999999988</v>
      </c>
      <c r="F6815" s="19"/>
      <c r="H6815" s="13">
        <f>($F$5/$F$1+2*$F$6*$F$3/($F$1)^2)*(E6815*10^-3)</f>
        <v>-1.3295372327343747E-3</v>
      </c>
      <c r="I6815" s="11">
        <f t="shared" si="745"/>
        <v>-13.295372327343747</v>
      </c>
      <c r="J6815" s="45">
        <f>$F$10*(1+H6815)</f>
        <v>3.6571312346537304</v>
      </c>
      <c r="K6815" s="45">
        <f t="shared" si="746"/>
        <v>13.374608867479918</v>
      </c>
      <c r="L6815" s="6">
        <f>J6815*$F$2*510999/299792458*SIN($F$2*C6815)</f>
        <v>1.2082906528905868</v>
      </c>
      <c r="M6815" s="46">
        <f>(L6815/$F$2)^2*10^6</f>
        <v>37.868931528361351</v>
      </c>
      <c r="N6815" s="46">
        <f>($F$10*L6815/(J6815*$F$2))^2*10^6</f>
        <v>37.969829013048859</v>
      </c>
      <c r="O6815" s="19">
        <f>O6814+(B6815-B6814)*(M6815+M6814)/2</f>
        <v>51.920589552312002</v>
      </c>
      <c r="P6815" s="19">
        <f>P6814+(B6815-B6814)*(M6815-N6815+M6814-N6814)/2</f>
        <v>-7.5843425671051068E-3</v>
      </c>
      <c r="Q6815" s="7">
        <f>Q6814+10^6*(C6815-C6814)*(L6815+L6814)/2</f>
        <v>967.45689013134688</v>
      </c>
      <c r="R6815" s="7">
        <f>R6814+(C6815-C6814)*(Q6815+Q6814)/2</f>
        <v>-101.6221392618708</v>
      </c>
      <c r="S6815" s="6">
        <f>C6815*(1+K6815/2)</f>
        <v>20.485251851901182</v>
      </c>
      <c r="T6815" s="11">
        <f t="shared" si="747"/>
        <v>0.56758678412582486</v>
      </c>
      <c r="U6815" s="6">
        <f>U6814+(((T6814)^2+(T6815)^2)/2*(C6815-C6814))</f>
        <v>17.84354565961106</v>
      </c>
      <c r="V6815" s="6"/>
      <c r="W6815" s="6">
        <f>C6815+U6815</f>
        <v>20.508361659611062</v>
      </c>
      <c r="X6815" s="6">
        <f>2*PI()*W6815/($F$1/1000*(1+$N$7^2/2))</f>
        <v>526.42419107055707</v>
      </c>
      <c r="Y6815" s="7">
        <f>Y6814+(T6815*COS(X6815)+T6814*COS(X6814))/2*(C6815-C6814)</f>
        <v>-0.35325887155725832</v>
      </c>
      <c r="Z6815" s="7">
        <f>Z6814+(T6815*SIN(X6815)+T6814*SIN(X6814))/2*(C6815-C6814)</f>
        <v>-1.7084195228452015</v>
      </c>
      <c r="AA6815" s="19">
        <f t="shared" si="748"/>
        <v>1.7445598574920076</v>
      </c>
      <c r="AB6815" s="6">
        <f>AB6814+((H6815+H6814)*(C6815-C6814)/2)*$F$2*$F$10^2/(1+$F$10^2/2)</f>
        <v>-6.7123797047251674E-2</v>
      </c>
    </row>
    <row r="6816" spans="1:28" x14ac:dyDescent="0.2">
      <c r="A6816" s="1">
        <v>2799</v>
      </c>
      <c r="B6816" s="6">
        <f t="shared" si="743"/>
        <v>1.0972080000000002</v>
      </c>
      <c r="C6816" s="6">
        <f t="shared" si="742"/>
        <v>2.6652080000000002</v>
      </c>
      <c r="D6816" s="6"/>
      <c r="E6816" s="19">
        <f t="shared" si="744"/>
        <v>9.5860025000000064</v>
      </c>
      <c r="F6816" s="19"/>
      <c r="H6816" s="13">
        <f>($F$5/$F$1+2*$F$6*$F$3/($F$1)^2)*(E6816*10^-3)</f>
        <v>-1.3314807691210946E-3</v>
      </c>
      <c r="I6816" s="11">
        <f t="shared" si="745"/>
        <v>-13.314807691210946</v>
      </c>
      <c r="J6816" s="45">
        <f>$F$10*(1+H6816)</f>
        <v>3.6571241174234821</v>
      </c>
      <c r="K6816" s="45">
        <f t="shared" si="746"/>
        <v>13.374556810240483</v>
      </c>
      <c r="L6816" s="6">
        <f>J6816*$F$2*510999/299792458*SIN($F$2*C6816)</f>
        <v>1.1896962901718928</v>
      </c>
      <c r="M6816" s="46">
        <f>(L6816/$F$2)^2*10^6</f>
        <v>36.712371090506004</v>
      </c>
      <c r="N6816" s="46">
        <f>($F$10*L6816/(J6816*$F$2))^2*10^6</f>
        <v>36.810330325508588</v>
      </c>
      <c r="O6816" s="19">
        <f>O6815+(B6816-B6815)*(M6816+M6815)/2</f>
        <v>51.935207487625306</v>
      </c>
      <c r="P6816" s="19">
        <f>P6815+(B6816-B6815)*(M6816-N6816+M6815-N6815)/2</f>
        <v>-7.6233184841643818E-3</v>
      </c>
      <c r="Q6816" s="7">
        <f>Q6815+10^6*(C6816-C6815)*(L6816+L6815)/2</f>
        <v>1437.4623309717967</v>
      </c>
      <c r="R6816" s="7">
        <f>R6815+(C6816-C6815)*(Q6816+Q6815)/2</f>
        <v>-101.15077509453438</v>
      </c>
      <c r="S6816" s="6">
        <f>C6816*(1+K6816/2)</f>
        <v>20.488195903553709</v>
      </c>
      <c r="T6816" s="11">
        <f t="shared" si="747"/>
        <v>0.84332917576050925</v>
      </c>
      <c r="U6816" s="6">
        <f>U6815+(((T6815)^2+(T6816)^2)/2*(C6816-C6815))</f>
        <v>17.843748197946876</v>
      </c>
      <c r="V6816" s="6"/>
      <c r="W6816" s="6">
        <f>C6816+U6816</f>
        <v>20.508956197946876</v>
      </c>
      <c r="X6816" s="6">
        <f>2*PI()*W6816/($F$1/1000*(1+$N$7^2/2))</f>
        <v>526.43945213176153</v>
      </c>
      <c r="Y6816" s="7">
        <f>Y6815+(T6816*COS(X6816)+T6815*COS(X6815))/2*(C6816-C6815)</f>
        <v>-0.35319945730291452</v>
      </c>
      <c r="Z6816" s="7">
        <f>Z6815+(T6816*SIN(X6816)+T6815*SIN(X6815))/2*(C6816-C6815)</f>
        <v>-1.7086895964915503</v>
      </c>
      <c r="AA6816" s="19">
        <f t="shared" si="748"/>
        <v>1.744812309045741</v>
      </c>
      <c r="AB6816" s="6">
        <f>AB6815+((H6816+H6815)*(C6816-C6815)/2)*$F$2*$F$10^2/(1+$F$10^2/2)</f>
        <v>-6.7302031203415713E-2</v>
      </c>
    </row>
    <row r="6817" spans="1:28" x14ac:dyDescent="0.2">
      <c r="A6817" s="1">
        <v>2800</v>
      </c>
      <c r="B6817" s="6">
        <f t="shared" si="743"/>
        <v>1.0976000000000001</v>
      </c>
      <c r="C6817" s="6">
        <f t="shared" si="742"/>
        <v>2.6656000000000004</v>
      </c>
      <c r="D6817" s="6"/>
      <c r="E6817" s="19">
        <f t="shared" si="744"/>
        <v>9.600000000000005</v>
      </c>
      <c r="F6817" s="19"/>
      <c r="H6817" s="13">
        <f>($F$5/$F$1+2*$F$6*$F$3/($F$1)^2)*(E6817*10^-3)</f>
        <v>-1.3334250000000005E-3</v>
      </c>
      <c r="I6817" s="11">
        <f t="shared" si="745"/>
        <v>-13.334250000000004</v>
      </c>
      <c r="J6817" s="45">
        <f>$F$10*(1+H6817)</f>
        <v>3.6571169976500033</v>
      </c>
      <c r="K6817" s="45">
        <f t="shared" si="746"/>
        <v>13.374504734500574</v>
      </c>
      <c r="L6817" s="6">
        <f>J6817*$F$2*510999/299792458*SIN($F$2*C6817)</f>
        <v>1.1640574570430766</v>
      </c>
      <c r="M6817" s="46">
        <f>(L6817/$F$2)^2*10^6</f>
        <v>35.147064188904714</v>
      </c>
      <c r="N6817" s="46">
        <f>($F$10*L6817/(J6817*$F$2))^2*10^6</f>
        <v>35.240983947692733</v>
      </c>
      <c r="O6817" s="19">
        <f>O6816+(B6817-B6816)*(M6817+M6816)/2</f>
        <v>51.949291936940071</v>
      </c>
      <c r="P6817" s="19">
        <f>P6816+(B6817-B6816)*(M6817-N6817+M6816-N6816)/2</f>
        <v>-7.6609267669473348E-3</v>
      </c>
      <c r="Q6817" s="7">
        <f>Q6816+10^6*(C6817-C6816)*(L6817+L6816)/2</f>
        <v>1898.7980654261307</v>
      </c>
      <c r="R6817" s="7">
        <f>R6816+(C6817-C6816)*(Q6817+Q6816)/2</f>
        <v>-100.4968680568401</v>
      </c>
      <c r="S6817" s="6">
        <f>C6817*(1+K6817/2)</f>
        <v>20.491139910142369</v>
      </c>
      <c r="T6817" s="11">
        <f t="shared" si="747"/>
        <v>1.1139852314383092</v>
      </c>
      <c r="U6817" s="6">
        <f>U6816+(((T6816)^2+(T6817)^2)/2*(C6817-C6816))</f>
        <v>17.844130822717009</v>
      </c>
      <c r="V6817" s="6"/>
      <c r="W6817" s="6">
        <f>C6817+U6817</f>
        <v>20.50973082271701</v>
      </c>
      <c r="X6817" s="6">
        <f>2*PI()*W6817/($F$1/1000*(1+$N$7^2/2))</f>
        <v>526.45933578823156</v>
      </c>
      <c r="Y6817" s="7">
        <f>Y6816+(T6817*COS(X6817)+T6816*COS(X6816))/2*(C6817-C6816)</f>
        <v>-0.35311050862012383</v>
      </c>
      <c r="Z6817" s="7">
        <f>Z6816+(T6817*SIN(X6817)+T6816*SIN(X6816))/2*(C6817-C6816)</f>
        <v>-1.709062756806996</v>
      </c>
      <c r="AA6817" s="19">
        <f t="shared" si="748"/>
        <v>1.7451597456974224</v>
      </c>
      <c r="AB6817" s="6">
        <f>AB6816+((H6817+H6816)*(C6817-C6816)/2)*$F$2*$F$10^2/(1+$F$10^2/2)</f>
        <v>-6.748052576101915E-2</v>
      </c>
    </row>
    <row r="6818" spans="1:28" x14ac:dyDescent="0.2">
      <c r="A6818" s="1">
        <v>2801</v>
      </c>
      <c r="B6818" s="6">
        <f t="shared" si="743"/>
        <v>1.0979919999999999</v>
      </c>
      <c r="C6818" s="6">
        <f t="shared" si="742"/>
        <v>2.6659920000000001</v>
      </c>
      <c r="D6818" s="6"/>
      <c r="E6818" s="19">
        <f t="shared" si="744"/>
        <v>9.6140024999999945</v>
      </c>
      <c r="F6818" s="19"/>
      <c r="H6818" s="13">
        <f>($F$5/$F$1+2*$F$6*$F$3/($F$1)^2)*(E6818*10^-3)</f>
        <v>-1.335369925371093E-3</v>
      </c>
      <c r="I6818" s="11">
        <f t="shared" si="745"/>
        <v>-13.35369925371093</v>
      </c>
      <c r="J6818" s="45">
        <f>$F$10*(1+H6818)</f>
        <v>3.6571098753332945</v>
      </c>
      <c r="K6818" s="45">
        <f t="shared" si="746"/>
        <v>13.374452640260305</v>
      </c>
      <c r="L6818" s="6">
        <f>J6818*$F$2*510999/299792458*SIN($F$2*C6818)</f>
        <v>1.1315259960652724</v>
      </c>
      <c r="M6818" s="46">
        <f>(L6818/$F$2)^2*10^6</f>
        <v>33.210031841329744</v>
      </c>
      <c r="N6818" s="46">
        <f>($F$10*L6818/(J6818*$F$2))^2*10^6</f>
        <v>33.298905175332408</v>
      </c>
      <c r="O6818" s="19">
        <f>O6817+(B6818-B6817)*(M6818+M6817)/2</f>
        <v>51.962689927761986</v>
      </c>
      <c r="P6818" s="19">
        <f>P6817+(B6818-B6817)*(M6818-N6818+M6817-N6817)/2</f>
        <v>-7.6967542131342838E-3</v>
      </c>
      <c r="Q6818" s="7">
        <f>Q6817+10^6*(C6818-C6817)*(L6818+L6817)/2</f>
        <v>2348.7324222350526</v>
      </c>
      <c r="R6818" s="7">
        <f>R6817+(C6818-C6817)*(Q6818+Q6817)/2</f>
        <v>-99.664352081259096</v>
      </c>
      <c r="S6818" s="6">
        <f>C6818*(1+K6818/2)</f>
        <v>20.494083871656425</v>
      </c>
      <c r="T6818" s="11">
        <f t="shared" si="747"/>
        <v>1.3779523365919313</v>
      </c>
      <c r="U6818" s="6">
        <f>U6817+(((T6817)^2+(T6818)^2)/2*(C6818-C6817))</f>
        <v>17.844746207001613</v>
      </c>
      <c r="V6818" s="6"/>
      <c r="W6818" s="6">
        <f>C6818+U6818</f>
        <v>20.510738207001612</v>
      </c>
      <c r="X6818" s="6">
        <f>2*PI()*W6818/($F$1/1000*(1+$N$7^2/2))</f>
        <v>526.48519409256221</v>
      </c>
      <c r="Y6818" s="7">
        <f>Y6817+(T6818*COS(X6818)+T6817*COS(X6817))/2*(C6818-C6817)</f>
        <v>-0.35298643594989054</v>
      </c>
      <c r="Z6818" s="7">
        <f>Z6817+(T6818*SIN(X6818)+T6817*SIN(X6817))/2*(C6818-C6817)</f>
        <v>-1.7095351130390886</v>
      </c>
      <c r="AA6818" s="19">
        <f t="shared" si="748"/>
        <v>1.7455972406824476</v>
      </c>
      <c r="AB6818" s="6">
        <f>AB6817+((H6818+H6817)*(C6818-C6817)/2)*$F$2*$F$10^2/(1+$F$10^2/2)</f>
        <v>-6.7659280813095524E-2</v>
      </c>
    </row>
    <row r="6819" spans="1:28" x14ac:dyDescent="0.2">
      <c r="A6819" s="1">
        <v>2802</v>
      </c>
      <c r="B6819" s="6">
        <f t="shared" si="743"/>
        <v>1.098384</v>
      </c>
      <c r="C6819" s="6">
        <f t="shared" si="742"/>
        <v>2.6663839999999999</v>
      </c>
      <c r="D6819" s="6"/>
      <c r="E6819" s="19">
        <f t="shared" si="744"/>
        <v>9.6280099999999997</v>
      </c>
      <c r="F6819" s="19"/>
      <c r="H6819" s="13">
        <f>($F$5/$F$1+2*$F$6*$F$3/($F$1)^2)*(E6819*10^-3)</f>
        <v>-1.337315545234375E-3</v>
      </c>
      <c r="I6819" s="11">
        <f t="shared" si="745"/>
        <v>-13.373155452343749</v>
      </c>
      <c r="J6819" s="45">
        <f>$F$10*(1+H6819)</f>
        <v>3.6571027504733551</v>
      </c>
      <c r="K6819" s="45">
        <f t="shared" si="746"/>
        <v>13.374400527519779</v>
      </c>
      <c r="L6819" s="6">
        <f>J6819*$F$2*510999/299792458*SIN($F$2*C6819)</f>
        <v>1.0922945625106624</v>
      </c>
      <c r="M6819" s="46">
        <f>(L6819/$F$2)^2*10^6</f>
        <v>30.947086111842491</v>
      </c>
      <c r="N6819" s="46">
        <f>($F$10*L6819/(J6819*$F$2))^2*10^6</f>
        <v>31.03002448557455</v>
      </c>
      <c r="O6819" s="19">
        <f>O6818+(B6819-B6818)*(M6819+M6818)/2</f>
        <v>51.975264722880816</v>
      </c>
      <c r="P6819" s="19">
        <f>P6818+(B6819-B6818)*(M6819-N6819+M6818-N6818)/2</f>
        <v>-7.730429307850303E-3</v>
      </c>
      <c r="Q6819" s="7">
        <f>Q6818+10^6*(C6819-C6818)*(L6819+L6818)/2</f>
        <v>2784.601251715631</v>
      </c>
      <c r="R6819" s="7">
        <f>R6818+(C6819-C6818)*(Q6819+Q6818)/2</f>
        <v>-98.658218681165465</v>
      </c>
      <c r="S6819" s="6">
        <f>C6819*(1+K6819/2)</f>
        <v>20.497027788085148</v>
      </c>
      <c r="T6819" s="11">
        <f t="shared" si="747"/>
        <v>1.6336674901549821</v>
      </c>
      <c r="U6819" s="6">
        <f>U6818+(((T6818)^2+(T6819)^2)/2*(C6819-C6818))</f>
        <v>17.845641460935234</v>
      </c>
      <c r="V6819" s="6"/>
      <c r="W6819" s="6">
        <f>C6819+U6819</f>
        <v>20.512025460935234</v>
      </c>
      <c r="X6819" s="6">
        <f>2*PI()*W6819/($F$1/1000*(1+$N$7^2/2))</f>
        <v>526.51823630343983</v>
      </c>
      <c r="Y6819" s="7">
        <f>Y6818+(T6819*COS(X6819)+T6818*COS(X6818))/2*(C6819-C6818)</f>
        <v>-0.35281973381268233</v>
      </c>
      <c r="Z6819" s="7">
        <f>Z6818+(T6819*SIN(X6819)+T6818*SIN(X6818))/2*(C6819-C6818)</f>
        <v>-1.7101012786509036</v>
      </c>
      <c r="AA6819" s="19">
        <f t="shared" si="748"/>
        <v>1.7461180223029333</v>
      </c>
      <c r="AB6819" s="6">
        <f>AB6818+((H6819+H6818)*(C6819-C6818)/2)*$F$2*$F$10^2/(1+$F$10^2/2)</f>
        <v>-6.7838296452678776E-2</v>
      </c>
    </row>
    <row r="6820" spans="1:28" x14ac:dyDescent="0.2">
      <c r="A6820" s="1">
        <v>2803</v>
      </c>
      <c r="B6820" s="6">
        <f t="shared" si="743"/>
        <v>1.098776</v>
      </c>
      <c r="C6820" s="6">
        <f t="shared" si="742"/>
        <v>2.666776</v>
      </c>
      <c r="D6820" s="6"/>
      <c r="E6820" s="19">
        <f t="shared" si="744"/>
        <v>9.6420224999999995</v>
      </c>
      <c r="F6820" s="19"/>
      <c r="H6820" s="13">
        <f>($F$5/$F$1+2*$F$6*$F$3/($F$1)^2)*(E6820*10^-3)</f>
        <v>-1.3392618595898438E-3</v>
      </c>
      <c r="I6820" s="11">
        <f t="shared" si="745"/>
        <v>-13.392618595898437</v>
      </c>
      <c r="J6820" s="45">
        <f>$F$10*(1+H6820)</f>
        <v>3.6570956230701852</v>
      </c>
      <c r="K6820" s="45">
        <f t="shared" si="746"/>
        <v>13.374348396279107</v>
      </c>
      <c r="L6820" s="6">
        <f>J6820*$F$2*510999/299792458*SIN($F$2*C6820)</f>
        <v>1.0465954834344189</v>
      </c>
      <c r="M6820" s="46">
        <f>(L6820/$F$2)^2*10^6</f>
        <v>28.411746583384094</v>
      </c>
      <c r="N6820" s="46">
        <f>($F$10*L6820/(J6820*$F$2))^2*10^6</f>
        <v>28.488001273792786</v>
      </c>
      <c r="O6820" s="19">
        <f>O6819+(B6820-B6819)*(M6820+M6819)/2</f>
        <v>51.986899054089079</v>
      </c>
      <c r="P6820" s="19">
        <f>P6819+(B6820-B6819)*(M6820-N6820+M6819-N6819)/2</f>
        <v>-7.7616311484218865E-3</v>
      </c>
      <c r="Q6820" s="7">
        <f>Q6819+10^6*(C6820-C6819)*(L6820+L6819)/2</f>
        <v>3203.8237007210487</v>
      </c>
      <c r="R6820" s="7">
        <f>R6819+(C6820-C6819)*(Q6820+Q6819)/2</f>
        <v>-97.484487390487374</v>
      </c>
      <c r="S6820" s="6">
        <f>C6820*(1+K6820/2)</f>
        <v>20.499971659417806</v>
      </c>
      <c r="T6820" s="11">
        <f t="shared" si="747"/>
        <v>1.8796165594019159</v>
      </c>
      <c r="U6820" s="6">
        <f>U6819+(((T6819)^2+(T6820)^2)/2*(C6820-C6819))</f>
        <v>17.846857019199472</v>
      </c>
      <c r="V6820" s="6"/>
      <c r="W6820" s="6">
        <f>C6820+U6820</f>
        <v>20.513633019199471</v>
      </c>
      <c r="X6820" s="6">
        <f>2*PI()*W6820/($F$1/1000*(1+$N$7^2/2))</f>
        <v>526.55950032895748</v>
      </c>
      <c r="Y6820" s="7">
        <f>Y6819+(T6820*COS(X6820)+T6819*COS(X6819))/2*(C6820-C6819)</f>
        <v>-0.35260085372329059</v>
      </c>
      <c r="Z6820" s="7">
        <f>Z6819+(T6820*SIN(X6820)+T6819*SIN(X6819))/2*(C6820-C6819)</f>
        <v>-1.7107540157318351</v>
      </c>
      <c r="AA6820" s="19">
        <f t="shared" si="748"/>
        <v>1.7467131030564216</v>
      </c>
      <c r="AB6820" s="6">
        <f>AB6819+((H6820+H6819)*(C6820-C6819)/2)*$F$2*$F$10^2/(1+$F$10^2/2)</f>
        <v>-6.8017572772802862E-2</v>
      </c>
    </row>
    <row r="6821" spans="1:28" x14ac:dyDescent="0.2">
      <c r="A6821" s="1">
        <v>2804</v>
      </c>
      <c r="B6821" s="6">
        <f t="shared" si="743"/>
        <v>1.0991680000000001</v>
      </c>
      <c r="C6821" s="6">
        <f t="shared" si="742"/>
        <v>2.6671680000000002</v>
      </c>
      <c r="D6821" s="6"/>
      <c r="E6821" s="19">
        <f t="shared" si="744"/>
        <v>9.6560400000000044</v>
      </c>
      <c r="F6821" s="19"/>
      <c r="H6821" s="13">
        <f>($F$5/$F$1+2*$F$6*$F$3/($F$1)^2)*(E6821*10^-3)</f>
        <v>-1.3412088684375007E-3</v>
      </c>
      <c r="I6821" s="11">
        <f t="shared" si="745"/>
        <v>-13.412088684375007</v>
      </c>
      <c r="J6821" s="45">
        <f>$F$10*(1+H6821)</f>
        <v>3.6570884931237853</v>
      </c>
      <c r="K6821" s="45">
        <f t="shared" si="746"/>
        <v>13.374296246538398</v>
      </c>
      <c r="L6821" s="6">
        <f>J6821*$F$2*510999/299792458*SIN($F$2*C6821)</f>
        <v>0.99469938184180684</v>
      </c>
      <c r="M6821" s="46">
        <f>(L6821/$F$2)^2*10^6</f>
        <v>25.663974555310418</v>
      </c>
      <c r="N6821" s="46">
        <f>($F$10*L6821/(J6821*$F$2))^2*10^6</f>
        <v>25.732954800188619</v>
      </c>
      <c r="O6821" s="19">
        <f>O6820+(B6821-B6820)*(M6821+M6820)/2</f>
        <v>51.997497895432268</v>
      </c>
      <c r="P6821" s="19">
        <f>P6820+(B6821-B6820)*(M6821-N6821+M6820-N6820)/2</f>
        <v>-7.7900971957381299E-3</v>
      </c>
      <c r="Q6821" s="7">
        <f>Q6820+10^6*(C6821-C6820)*(L6821+L6820)/2</f>
        <v>3603.9174943153625</v>
      </c>
      <c r="R6821" s="7">
        <f>R6820+(C6821-C6820)*(Q6821+Q6820)/2</f>
        <v>-96.150170116259659</v>
      </c>
      <c r="S6821" s="6">
        <f>C6821*(1+K6821/2)</f>
        <v>20.502915485643666</v>
      </c>
      <c r="T6821" s="11">
        <f t="shared" si="747"/>
        <v>2.1143432453879631</v>
      </c>
      <c r="U6821" s="6">
        <f>U6820+(((T6820)^2+(T6821)^2)/2*(C6821-C6820))</f>
        <v>17.848425686730334</v>
      </c>
      <c r="V6821" s="6"/>
      <c r="W6821" s="6">
        <f>C6821+U6821</f>
        <v>20.515593686730334</v>
      </c>
      <c r="X6821" s="6">
        <f>2*PI()*W6821/($F$1/1000*(1+$N$7^2/2))</f>
        <v>526.60982823110908</v>
      </c>
      <c r="Y6821" s="7">
        <f>Y6820+(T6821*COS(X6821)+T6820*COS(X6820))/2*(C6821-C6820)</f>
        <v>-0.35231832142879554</v>
      </c>
      <c r="Z6821" s="7">
        <f>Z6820+(T6821*SIN(X6821)+T6820*SIN(X6820))/2*(C6821-C6820)</f>
        <v>-1.7114838033477195</v>
      </c>
      <c r="AA6821" s="19">
        <f t="shared" si="748"/>
        <v>1.7473708847110792</v>
      </c>
      <c r="AB6821" s="6">
        <f>AB6820+((H6821+H6820)*(C6821-C6820)/2)*$F$2*$F$10^2/(1+$F$10^2/2)</f>
        <v>-6.8197109866501307E-2</v>
      </c>
    </row>
    <row r="6822" spans="1:28" x14ac:dyDescent="0.2">
      <c r="A6822" s="1">
        <v>2805</v>
      </c>
      <c r="B6822" s="6">
        <f t="shared" si="743"/>
        <v>1.0995599999999999</v>
      </c>
      <c r="C6822" s="6">
        <f t="shared" si="742"/>
        <v>2.6675599999999999</v>
      </c>
      <c r="D6822" s="6"/>
      <c r="E6822" s="19">
        <f t="shared" si="744"/>
        <v>9.6700624999999931</v>
      </c>
      <c r="F6822" s="19"/>
      <c r="H6822" s="13">
        <f>($F$5/$F$1+2*$F$6*$F$3/($F$1)^2)*(E6822*10^-3)</f>
        <v>-1.3431565717773428E-3</v>
      </c>
      <c r="I6822" s="11">
        <f t="shared" si="745"/>
        <v>-13.431565717773427</v>
      </c>
      <c r="J6822" s="45">
        <f>$F$10*(1+H6822)</f>
        <v>3.6570813606341548</v>
      </c>
      <c r="K6822" s="45">
        <f t="shared" si="746"/>
        <v>13.37424407829776</v>
      </c>
      <c r="L6822" s="6">
        <f>J6822*$F$2*510999/299792458*SIN($F$2*C6822)</f>
        <v>0.93691357409956277</v>
      </c>
      <c r="M6822" s="46">
        <f>(L6822/$F$2)^2*10^6</f>
        <v>22.768754903711542</v>
      </c>
      <c r="N6822" s="46">
        <f>($F$10*L6822/(J6822*$F$2))^2*10^6</f>
        <v>22.83004235958516</v>
      </c>
      <c r="O6822" s="19">
        <f>O6821+(B6822-B6821)*(M6822+M6821)/2</f>
        <v>52.006990710406228</v>
      </c>
      <c r="P6822" s="19">
        <f>P6821+(B6822-B6821)*(M6822-N6822+M6821-N6821)/2</f>
        <v>-7.8156296650854686E-3</v>
      </c>
      <c r="Q6822" s="7">
        <f>Q6821+10^6*(C6822-C6821)*(L6822+L6821)/2</f>
        <v>3982.5136336796063</v>
      </c>
      <c r="R6822" s="7">
        <f>R6821+(C6822-C6821)*(Q6822+Q6821)/2</f>
        <v>-94.663229615173691</v>
      </c>
      <c r="S6822" s="6">
        <f>C6822*(1+K6822/2)</f>
        <v>20.505859266751987</v>
      </c>
      <c r="T6822" s="11">
        <f t="shared" si="747"/>
        <v>2.336457705904162</v>
      </c>
      <c r="U6822" s="6">
        <f>U6821+(((T6821)^2+(T6822)^2)/2*(C6822-C6821))</f>
        <v>17.850371865196607</v>
      </c>
      <c r="V6822" s="6"/>
      <c r="W6822" s="6">
        <f>C6822+U6822</f>
        <v>20.517931865196608</v>
      </c>
      <c r="X6822" s="6">
        <f>2*PI()*W6822/($F$1/1000*(1+$N$7^2/2))</f>
        <v>526.66984637044732</v>
      </c>
      <c r="Y6822" s="7">
        <f>Y6821+(T6822*COS(X6822)+T6821*COS(X6821))/2*(C6822-C6821)</f>
        <v>-0.35195913697184206</v>
      </c>
      <c r="Z6822" s="7">
        <f>Z6821+(T6822*SIN(X6822)+T6821*SIN(X6821))/2*(C6822-C6821)</f>
        <v>-1.7122783534275792</v>
      </c>
      <c r="AA6822" s="19">
        <f t="shared" si="748"/>
        <v>1.7480767699716813</v>
      </c>
      <c r="AB6822" s="6">
        <f>AB6821+((H6822+H6821)*(C6822-C6821)/2)*$F$2*$F$10^2/(1+$F$10^2/2)</f>
        <v>-6.8376907826807651E-2</v>
      </c>
    </row>
    <row r="6823" spans="1:28" x14ac:dyDescent="0.2">
      <c r="A6823" s="1">
        <v>2806</v>
      </c>
      <c r="B6823" s="6">
        <f t="shared" si="743"/>
        <v>1.099952</v>
      </c>
      <c r="C6823" s="6">
        <f t="shared" si="742"/>
        <v>2.6679520000000001</v>
      </c>
      <c r="D6823" s="6"/>
      <c r="E6823" s="19">
        <f t="shared" si="744"/>
        <v>9.6840900000000012</v>
      </c>
      <c r="F6823" s="19"/>
      <c r="H6823" s="13">
        <f>($F$5/$F$1+2*$F$6*$F$3/($F$1)^2)*(E6823*10^-3)</f>
        <v>-1.3451049696093752E-3</v>
      </c>
      <c r="I6823" s="11">
        <f t="shared" si="745"/>
        <v>-13.451049696093751</v>
      </c>
      <c r="J6823" s="45">
        <f>$F$10*(1+H6823)</f>
        <v>3.6570742256012938</v>
      </c>
      <c r="K6823" s="45">
        <f t="shared" si="746"/>
        <v>13.374191891557302</v>
      </c>
      <c r="L6823" s="6">
        <f>J6823*$F$2*510999/299792458*SIN($F$2*C6823)</f>
        <v>0.87358025007973372</v>
      </c>
      <c r="M6823" s="46">
        <f>(L6823/$F$2)^2*10^6</f>
        <v>19.794559144716619</v>
      </c>
      <c r="N6823" s="46">
        <f>($F$10*L6823/(J6823*$F$2))^2*10^6</f>
        <v>19.847918300817241</v>
      </c>
      <c r="O6823" s="19">
        <f>O6822+(B6823-B6822)*(M6823+M6822)/2</f>
        <v>52.01533311995972</v>
      </c>
      <c r="P6823" s="19">
        <f>P6822+(B6823-B6822)*(M6823-N6823+M6822-N6822)/2</f>
        <v>-7.8381004010324301E-3</v>
      </c>
      <c r="Q6823" s="7">
        <f>Q6822+10^6*(C6823-C6822)*(L6823+L6822)/2</f>
        <v>4337.370423218902</v>
      </c>
      <c r="R6823" s="7">
        <f>R6822+(C6823-C6822)*(Q6823+Q6822)/2</f>
        <v>-93.032532340020879</v>
      </c>
      <c r="S6823" s="6">
        <f>C6823*(1+K6823/2)</f>
        <v>20.508803002732044</v>
      </c>
      <c r="T6823" s="11">
        <f t="shared" si="747"/>
        <v>2.54464478488861</v>
      </c>
      <c r="U6823" s="6">
        <f>U6822+(((T6822)^2+(T6823)^2)/2*(C6823-C6822))</f>
        <v>17.852710978528386</v>
      </c>
      <c r="V6823" s="6"/>
      <c r="W6823" s="6">
        <f>C6823+U6823</f>
        <v>20.520662978528385</v>
      </c>
      <c r="X6823" s="6">
        <f>2*PI()*W6823/($F$1/1000*(1+$N$7^2/2))</f>
        <v>526.73995066011548</v>
      </c>
      <c r="Y6823" s="7">
        <f>Y6822+(T6823*COS(X6823)+T6822*COS(X6822))/2*(C6823-C6822)</f>
        <v>-0.35150948374425917</v>
      </c>
      <c r="Z6823" s="7">
        <f>Z6822+(T6823*SIN(X6823)+T6822*SIN(X6822))/2*(C6823-C6822)</f>
        <v>-1.713122129072854</v>
      </c>
      <c r="AA6823" s="19">
        <f t="shared" si="748"/>
        <v>1.7488128391229474</v>
      </c>
      <c r="AB6823" s="6">
        <f>AB6822+((H6823+H6822)*(C6823-C6822)/2)*$F$2*$F$10^2/(1+$F$10^2/2)</f>
        <v>-6.8556966746756029E-2</v>
      </c>
    </row>
    <row r="6824" spans="1:28" x14ac:dyDescent="0.2">
      <c r="A6824" s="1">
        <v>2807</v>
      </c>
      <c r="B6824" s="6">
        <f t="shared" si="743"/>
        <v>1.100344</v>
      </c>
      <c r="C6824" s="6">
        <f t="shared" si="742"/>
        <v>2.6683440000000003</v>
      </c>
      <c r="D6824" s="6"/>
      <c r="E6824" s="19">
        <f t="shared" si="744"/>
        <v>9.6981225000000002</v>
      </c>
      <c r="F6824" s="19"/>
      <c r="H6824" s="13">
        <f>($F$5/$F$1+2*$F$6*$F$3/($F$1)^2)*(E6824*10^-3)</f>
        <v>-1.3470540619335938E-3</v>
      </c>
      <c r="I6824" s="11">
        <f t="shared" si="745"/>
        <v>-13.470540619335937</v>
      </c>
      <c r="J6824" s="45">
        <f>$F$10*(1+H6824)</f>
        <v>3.6570670880252028</v>
      </c>
      <c r="K6824" s="45">
        <f t="shared" si="746"/>
        <v>13.374139686317136</v>
      </c>
      <c r="L6824" s="6">
        <f>J6824*$F$2*510999/299792458*SIN($F$2*C6824)</f>
        <v>0.80507444681621143</v>
      </c>
      <c r="M6824" s="46">
        <f>(L6824/$F$2)^2*10^6</f>
        <v>16.811726050569142</v>
      </c>
      <c r="N6824" s="46">
        <f>($F$10*L6824/(J6824*$F$2))^2*10^6</f>
        <v>16.857110340334081</v>
      </c>
      <c r="O6824" s="19">
        <f>O6823+(B6824-B6823)*(M6824+M6823)/2</f>
        <v>52.022507951857996</v>
      </c>
      <c r="P6824" s="19">
        <f>P6823+(B6824-B6823)*(M6824-N6824+M6823-N6823)/2</f>
        <v>-7.8574541164220784E-3</v>
      </c>
      <c r="Q6824" s="7">
        <f>Q6823+10^6*(C6824-C6823)*(L6824+L6823)/2</f>
        <v>4666.3867438106499</v>
      </c>
      <c r="R6824" s="7">
        <f>R6823+(C6824-C6823)*(Q6824+Q6823)/2</f>
        <v>-91.267795935282322</v>
      </c>
      <c r="S6824" s="6">
        <f>C6824*(1+K6824/2)</f>
        <v>20.511746693573109</v>
      </c>
      <c r="T6824" s="11">
        <f t="shared" si="747"/>
        <v>2.7376717995644042</v>
      </c>
      <c r="U6824" s="6">
        <f>U6823+(((T6823)^2+(T6824)^2)/2*(C6824-C6823))</f>
        <v>17.855449111065212</v>
      </c>
      <c r="V6824" s="6"/>
      <c r="W6824" s="6">
        <f>C6824+U6824</f>
        <v>20.523793111065213</v>
      </c>
      <c r="X6824" s="6">
        <f>2*PI()*W6824/($F$1/1000*(1+$N$7^2/2))</f>
        <v>526.82029727755821</v>
      </c>
      <c r="Y6824" s="7">
        <f>Y6823+(T6824*COS(X6824)+T6823*COS(X6823))/2*(C6824-C6823)</f>
        <v>-0.35095575057636347</v>
      </c>
      <c r="Z6824" s="7">
        <f>Z6823+(T6824*SIN(X6824)+T6823*SIN(X6823))/2*(C6824-C6823)</f>
        <v>-1.7139959536855391</v>
      </c>
      <c r="AA6824" s="19">
        <f t="shared" si="748"/>
        <v>1.7495576778468951</v>
      </c>
      <c r="AB6824" s="6">
        <f>AB6823+((H6824+H6823)*(C6824-C6823)/2)*$F$2*$F$10^2/(1+$F$10^2/2)</f>
        <v>-6.8737286719379995E-2</v>
      </c>
    </row>
    <row r="6825" spans="1:28" x14ac:dyDescent="0.2">
      <c r="A6825" s="1">
        <v>2808</v>
      </c>
      <c r="B6825" s="6">
        <f t="shared" si="743"/>
        <v>1.1007360000000002</v>
      </c>
      <c r="C6825" s="6">
        <f t="shared" si="742"/>
        <v>2.668736</v>
      </c>
      <c r="D6825" s="6"/>
      <c r="E6825" s="19">
        <f t="shared" si="744"/>
        <v>9.7121600000000043</v>
      </c>
      <c r="F6825" s="19"/>
      <c r="H6825" s="13">
        <f>($F$5/$F$1+2*$F$6*$F$3/($F$1)^2)*(E6825*10^-3)</f>
        <v>-1.3490038487500005E-3</v>
      </c>
      <c r="I6825" s="11">
        <f t="shared" si="745"/>
        <v>-13.490038487500005</v>
      </c>
      <c r="J6825" s="45">
        <f>$F$10*(1+H6825)</f>
        <v>3.6570599479058807</v>
      </c>
      <c r="K6825" s="45">
        <f t="shared" si="746"/>
        <v>13.374087462577362</v>
      </c>
      <c r="L6825" s="6">
        <f>J6825*$F$2*510999/299792458*SIN($F$2*C6825)</f>
        <v>0.73180182766908553</v>
      </c>
      <c r="M6825" s="46">
        <f>(L6825/$F$2)^2*10^6</f>
        <v>13.890798117470679</v>
      </c>
      <c r="N6825" s="46">
        <f>($F$10*L6825/(J6825*$F$2))^2*10^6</f>
        <v>13.928351570247946</v>
      </c>
      <c r="O6825" s="19">
        <f>O6824+(B6825-B6824)*(M6825+M6824)/2</f>
        <v>52.028525646594936</v>
      </c>
      <c r="P6825" s="19">
        <f>P6824+(B6825-B6824)*(M6825-N6825+M6824-N6824)/2</f>
        <v>-7.8737099139603584E-3</v>
      </c>
      <c r="Q6825" s="7">
        <f>Q6824+10^6*(C6825-C6824)*(L6825+L6824)/2</f>
        <v>4967.6144936095579</v>
      </c>
      <c r="R6825" s="7">
        <f>R6824+(C6825-C6824)*(Q6825+Q6824)/2</f>
        <v>-89.379531692749282</v>
      </c>
      <c r="S6825" s="6">
        <f>C6825*(1+K6825/2)</f>
        <v>20.51469033926443</v>
      </c>
      <c r="T6825" s="11">
        <f t="shared" si="747"/>
        <v>2.914395839200536</v>
      </c>
      <c r="U6825" s="6">
        <f>U6824+(((T6824)^2+(T6825)^2)/2*(C6825-C6824))</f>
        <v>17.858582866863188</v>
      </c>
      <c r="V6825" s="6"/>
      <c r="W6825" s="6">
        <f>C6825+U6825</f>
        <v>20.527318866863187</v>
      </c>
      <c r="X6825" s="6">
        <f>2*PI()*W6825/($F$1/1000*(1+$N$7^2/2))</f>
        <v>526.9107990531104</v>
      </c>
      <c r="Y6825" s="7">
        <f>Y6824+(T6825*COS(X6825)+T6824*COS(X6824))/2*(C6825-C6824)</f>
        <v>-0.35028583614440117</v>
      </c>
      <c r="Z6825" s="7">
        <f>Z6824+(T6825*SIN(X6825)+T6824*SIN(X6824))/2*(C6825-C6824)</f>
        <v>-1.7148768273301007</v>
      </c>
      <c r="AA6825" s="19">
        <f t="shared" si="748"/>
        <v>1.750286462244719</v>
      </c>
      <c r="AB6825" s="6">
        <f>AB6824+((H6825+H6824)*(C6825-C6824)/2)*$F$2*$F$10^2/(1+$F$10^2/2)</f>
        <v>-6.8917867837713073E-2</v>
      </c>
    </row>
    <row r="6826" spans="1:28" x14ac:dyDescent="0.2">
      <c r="A6826" s="1">
        <v>2809</v>
      </c>
      <c r="B6826" s="6">
        <f t="shared" si="743"/>
        <v>1.1011279999999999</v>
      </c>
      <c r="C6826" s="6">
        <f t="shared" si="742"/>
        <v>2.6691279999999997</v>
      </c>
      <c r="D6826" s="6"/>
      <c r="E6826" s="19">
        <f t="shared" si="744"/>
        <v>9.7262024999999959</v>
      </c>
      <c r="F6826" s="19"/>
      <c r="H6826" s="13">
        <f>($F$5/$F$1+2*$F$6*$F$3/($F$1)^2)*(E6826*10^-3)</f>
        <v>-1.3509543300585932E-3</v>
      </c>
      <c r="I6826" s="11">
        <f t="shared" si="745"/>
        <v>-13.509543300585932</v>
      </c>
      <c r="J6826" s="45">
        <f>$F$10*(1+H6826)</f>
        <v>3.6570528052433287</v>
      </c>
      <c r="K6826" s="45">
        <f t="shared" si="746"/>
        <v>13.374035220338099</v>
      </c>
      <c r="L6826" s="6">
        <f>J6826*$F$2*510999/299792458*SIN($F$2*C6826)</f>
        <v>0.65419628015151476</v>
      </c>
      <c r="M6826" s="46">
        <f>(L6826/$F$2)^2*10^6</f>
        <v>11.100853228393987</v>
      </c>
      <c r="N6826" s="46">
        <f>($F$10*L6826/(J6826*$F$2))^2*10^6</f>
        <v>11.13090760928832</v>
      </c>
      <c r="O6826" s="19">
        <f>O6825+(B6826-B6825)*(M6826+M6825)/2</f>
        <v>52.03342401025872</v>
      </c>
      <c r="P6826" s="19">
        <f>P6825+(B6826-B6825)*(M6826-N6826+M6825-N6825)/2</f>
        <v>-7.8869610493599827E-3</v>
      </c>
      <c r="Q6826" s="7">
        <f>Q6825+10^6*(C6826-C6825)*(L6826+L6825)/2</f>
        <v>5239.2701227422058</v>
      </c>
      <c r="R6826" s="7">
        <f>R6825+(C6826-C6825)*(Q6826+Q6825)/2</f>
        <v>-87.378982307945734</v>
      </c>
      <c r="S6826" s="6">
        <f>C6826*(1+K6826/2)</f>
        <v>20.517633939795292</v>
      </c>
      <c r="T6826" s="11">
        <f t="shared" si="747"/>
        <v>3.0737705322766731</v>
      </c>
      <c r="U6826" s="6">
        <f>U6825+(((T6825)^2+(T6826)^2)/2*(C6826-C6825))</f>
        <v>17.862099453468144</v>
      </c>
      <c r="V6826" s="6"/>
      <c r="W6826" s="6">
        <f>C6826+U6826</f>
        <v>20.531227453468144</v>
      </c>
      <c r="X6826" s="6">
        <f>2*PI()*W6826/($F$1/1000*(1+$N$7^2/2))</f>
        <v>527.01112762035018</v>
      </c>
      <c r="Y6826" s="7">
        <f>Y6825+(T6826*COS(X6826)+T6825*COS(X6825))/2*(C6826-C6825)</f>
        <v>-0.34949065739586582</v>
      </c>
      <c r="Z6826" s="7">
        <f>Z6825+(T6826*SIN(X6826)+T6825*SIN(X6825))/2*(C6826-C6825)</f>
        <v>-1.7157380797939477</v>
      </c>
      <c r="AA6826" s="19">
        <f t="shared" si="748"/>
        <v>1.7509714098356994</v>
      </c>
      <c r="AB6826" s="6">
        <f>AB6825+((H6826+H6825)*(C6826-C6825)/2)*$F$2*$F$10^2/(1+$F$10^2/2)</f>
        <v>-6.909871019478922E-2</v>
      </c>
    </row>
    <row r="6827" spans="1:28" x14ac:dyDescent="0.2">
      <c r="A6827" s="1">
        <v>2810</v>
      </c>
      <c r="B6827" s="6">
        <f t="shared" si="743"/>
        <v>1.1015200000000001</v>
      </c>
      <c r="C6827" s="6">
        <f t="shared" si="742"/>
        <v>2.6695200000000003</v>
      </c>
      <c r="D6827" s="6"/>
      <c r="E6827" s="19">
        <f t="shared" si="744"/>
        <v>9.7402500000000032</v>
      </c>
      <c r="F6827" s="19"/>
      <c r="H6827" s="13">
        <f>($F$5/$F$1+2*$F$6*$F$3/($F$1)^2)*(E6827*10^-3)</f>
        <v>-1.3529055058593756E-3</v>
      </c>
      <c r="I6827" s="11">
        <f t="shared" si="745"/>
        <v>-13.529055058593755</v>
      </c>
      <c r="J6827" s="45">
        <f>$F$10*(1+H6827)</f>
        <v>3.6570456600375461</v>
      </c>
      <c r="K6827" s="45">
        <f t="shared" si="746"/>
        <v>13.37398295959945</v>
      </c>
      <c r="L6827" s="6">
        <f>J6827*$F$2*510999/299792458*SIN($F$2*C6827)</f>
        <v>0.57271734664103724</v>
      </c>
      <c r="M6827" s="46">
        <f>(L6827/$F$2)^2*10^6</f>
        <v>8.5078709670957728</v>
      </c>
      <c r="N6827" s="46">
        <f>($F$10*L6827/(J6827*$F$2))^2*10^6</f>
        <v>8.5309384596888691</v>
      </c>
      <c r="O6827" s="19">
        <f>O6826+(B6827-B6826)*(M6827+M6826)/2</f>
        <v>52.037267320201039</v>
      </c>
      <c r="P6827" s="19">
        <f>P6826+(B6827-B6826)*(M6827-N6827+M6826-N6826)/2</f>
        <v>-7.8973729365635226E-3</v>
      </c>
      <c r="Q6827" s="7">
        <f>Q6826+10^6*(C6827-C6826)*(L6827+L6826)/2</f>
        <v>5479.7451935939225</v>
      </c>
      <c r="R6827" s="7">
        <f>R6826+(C6827-C6826)*(Q6827+Q6826)/2</f>
        <v>-85.278055305940555</v>
      </c>
      <c r="S6827" s="6">
        <f>C6827*(1+K6827/2)</f>
        <v>20.520577495154964</v>
      </c>
      <c r="T6827" s="11">
        <f t="shared" si="747"/>
        <v>3.2148522419832677</v>
      </c>
      <c r="U6827" s="6">
        <f>U6826+(((T6826)^2+(T6827)^2)/2*(C6827-C6826))</f>
        <v>17.865976988151832</v>
      </c>
      <c r="V6827" s="6"/>
      <c r="W6827" s="6">
        <f>C6827+U6827</f>
        <v>20.535496988151834</v>
      </c>
      <c r="X6827" s="6">
        <f>2*PI()*W6827/($F$1/1000*(1+$N$7^2/2))</f>
        <v>527.12072127680187</v>
      </c>
      <c r="Y6827" s="7">
        <f>Y6826+(T6827*COS(X6827)+T6826*COS(X6826))/2*(C6827-C6826)</f>
        <v>-0.34856572777853728</v>
      </c>
      <c r="Z6827" s="7">
        <f>Z6826+(T6827*SIN(X6827)+T6826*SIN(X6826))/2*(C6827-C6826)</f>
        <v>-1.7165499783378138</v>
      </c>
      <c r="AA6827" s="19">
        <f t="shared" si="748"/>
        <v>1.7515826828081311</v>
      </c>
      <c r="AB6827" s="6">
        <f>AB6826+((H6827+H6826)*(C6827-C6826)/2)*$F$2*$F$10^2/(1+$F$10^2/2)</f>
        <v>-6.9279813883642585E-2</v>
      </c>
    </row>
    <row r="6828" spans="1:28" x14ac:dyDescent="0.2">
      <c r="A6828" s="1">
        <v>2811</v>
      </c>
      <c r="B6828" s="6">
        <f t="shared" si="743"/>
        <v>1.101912</v>
      </c>
      <c r="C6828" s="6">
        <f t="shared" si="742"/>
        <v>2.6699120000000001</v>
      </c>
      <c r="D6828" s="6"/>
      <c r="E6828" s="19">
        <f t="shared" si="744"/>
        <v>9.7543025000000014</v>
      </c>
      <c r="F6828" s="19"/>
      <c r="H6828" s="13">
        <f>($F$5/$F$1+2*$F$6*$F$3/($F$1)^2)*(E6828*10^-3)</f>
        <v>-1.354857376152344E-3</v>
      </c>
      <c r="I6828" s="11">
        <f t="shared" si="745"/>
        <v>-13.548573761523439</v>
      </c>
      <c r="J6828" s="45">
        <f>$F$10*(1+H6828)</f>
        <v>3.6570385122885334</v>
      </c>
      <c r="K6828" s="45">
        <f t="shared" si="746"/>
        <v>13.37393068036153</v>
      </c>
      <c r="L6828" s="6">
        <f>J6828*$F$2*510999/299792458*SIN($F$2*C6828)</f>
        <v>0.48784750319260256</v>
      </c>
      <c r="M6828" s="46">
        <f>(L6828/$F$2)^2*10^6</f>
        <v>6.1731722199845054</v>
      </c>
      <c r="N6828" s="46">
        <f>($F$10*L6828/(J6828*$F$2))^2*10^6</f>
        <v>6.189933812471069</v>
      </c>
      <c r="O6828" s="19">
        <f>O6827+(B6828-B6827)*(M6828+M6827)/2</f>
        <v>52.040144804665708</v>
      </c>
      <c r="P6828" s="19">
        <f>P6827+(B6828-B6827)*(M6828-N6828+M6827-N6827)/2</f>
        <v>-7.9051794372391355E-3</v>
      </c>
      <c r="Q6828" s="7">
        <f>Q6827+10^6*(C6828-C6827)*(L6828+L6827)/2</f>
        <v>5687.6159041611709</v>
      </c>
      <c r="R6828" s="7">
        <f>R6827+(C6828-C6827)*(Q6828+Q6827)/2</f>
        <v>-83.08925253078209</v>
      </c>
      <c r="S6828" s="6">
        <f>C6828*(1+K6828/2)</f>
        <v>20.523521005332707</v>
      </c>
      <c r="T6828" s="11">
        <f t="shared" si="747"/>
        <v>3.3368056533738226</v>
      </c>
      <c r="U6828" s="6">
        <f>U6827+(((T6827)^2+(T6828)^2)/2*(C6828-C6827))</f>
        <v>17.870185019345438</v>
      </c>
      <c r="V6828" s="6"/>
      <c r="W6828" s="6">
        <f>C6828+U6828</f>
        <v>20.540097019345438</v>
      </c>
      <c r="X6828" s="6">
        <f>2*PI()*W6828/($F$1/1000*(1+$N$7^2/2))</f>
        <v>527.23879836848675</v>
      </c>
      <c r="Y6828" s="7">
        <f>Y6827+(T6828*COS(X6828)+T6827*COS(X6827))/2*(C6828-C6827)</f>
        <v>-0.34751261703239572</v>
      </c>
      <c r="Z6828" s="7">
        <f>Z6827+(T6828*SIN(X6828)+T6827*SIN(X6827))/2*(C6828-C6827)</f>
        <v>-1.7172808652714864</v>
      </c>
      <c r="AA6828" s="19">
        <f t="shared" si="748"/>
        <v>1.752089777729523</v>
      </c>
      <c r="AB6828" s="6">
        <f>AB6827+((H6828+H6827)*(C6828-C6827)/2)*$F$2*$F$10^2/(1+$F$10^2/2)</f>
        <v>-6.9461178997306083E-2</v>
      </c>
    </row>
    <row r="6829" spans="1:28" x14ac:dyDescent="0.2">
      <c r="A6829" s="1">
        <v>2812</v>
      </c>
      <c r="B6829" s="6">
        <f t="shared" si="743"/>
        <v>1.1023040000000002</v>
      </c>
      <c r="C6829" s="6">
        <f t="shared" si="742"/>
        <v>2.6703040000000002</v>
      </c>
      <c r="D6829" s="6"/>
      <c r="E6829" s="19">
        <f t="shared" si="744"/>
        <v>9.7683600000000048</v>
      </c>
      <c r="F6829" s="19"/>
      <c r="H6829" s="13">
        <f>($F$5/$F$1+2*$F$6*$F$3/($F$1)^2)*(E6829*10^-3)</f>
        <v>-1.3568099409375007E-3</v>
      </c>
      <c r="I6829" s="11">
        <f t="shared" si="745"/>
        <v>-13.568099409375007</v>
      </c>
      <c r="J6829" s="45">
        <f>$F$10*(1+H6829)</f>
        <v>3.6570313619962906</v>
      </c>
      <c r="K6829" s="45">
        <f t="shared" si="746"/>
        <v>13.373878382624445</v>
      </c>
      <c r="L6829" s="6">
        <f>J6829*$F$2*510999/299792458*SIN($F$2*C6829)</f>
        <v>0.40008930256268693</v>
      </c>
      <c r="M6829" s="46">
        <f>(L6829/$F$2)^2*10^6</f>
        <v>4.1519689686753738</v>
      </c>
      <c r="N6829" s="46">
        <f>($F$10*L6829/(J6829*$F$2))^2*10^6</f>
        <v>4.1632588062640199</v>
      </c>
      <c r="O6829" s="19">
        <f>O6828+(B6829-B6828)*(M6829+M6828)/2</f>
        <v>52.042168532338685</v>
      </c>
      <c r="P6829" s="19">
        <f>P6828+(B6829-B6828)*(M6829-N6829+M6828-N6828)/2</f>
        <v>-7.9106775175338782E-3</v>
      </c>
      <c r="Q6829" s="7">
        <f>Q6828+10^6*(C6829-C6828)*(L6829+L6828)/2</f>
        <v>5861.6515180892829</v>
      </c>
      <c r="R6829" s="7">
        <f>R6828+(C6829-C6828)*(Q6829+Q6828)/2</f>
        <v>-80.825596116020023</v>
      </c>
      <c r="S6829" s="6">
        <f>C6829*(1+K6829/2)</f>
        <v>20.526464470317794</v>
      </c>
      <c r="T6829" s="11">
        <f t="shared" si="747"/>
        <v>3.438908719092244</v>
      </c>
      <c r="U6829" s="6">
        <f>U6828+(((T6828)^2+(T6829)^2)/2*(C6829-C6828))</f>
        <v>17.87468525091418</v>
      </c>
      <c r="V6829" s="6"/>
      <c r="W6829" s="6">
        <f>C6829+U6829</f>
        <v>20.544989250914181</v>
      </c>
      <c r="X6829" s="6">
        <f>2*PI()*W6829/($F$1/1000*(1+$N$7^2/2))</f>
        <v>527.36437588115473</v>
      </c>
      <c r="Y6829" s="7">
        <f>Y6828+(T6829*COS(X6829)+T6828*COS(X6828))/2*(C6829-C6828)</f>
        <v>-0.34634006728183381</v>
      </c>
      <c r="Z6829" s="7">
        <f>Z6828+(T6829*SIN(X6829)+T6828*SIN(X6828))/2*(C6829-C6828)</f>
        <v>-1.7178988255104453</v>
      </c>
      <c r="AA6829" s="19">
        <f t="shared" si="748"/>
        <v>1.7524633567909351</v>
      </c>
      <c r="AB6829" s="6">
        <f>AB6828+((H6829+H6828)*(C6829-C6828)/2)*$F$2*$F$10^2/(1+$F$10^2/2)</f>
        <v>-6.9642805628814072E-2</v>
      </c>
    </row>
    <row r="6830" spans="1:28" x14ac:dyDescent="0.2">
      <c r="A6830" s="1">
        <v>2813</v>
      </c>
      <c r="B6830" s="6">
        <f t="shared" si="743"/>
        <v>1.1026960000000001</v>
      </c>
      <c r="C6830" s="6">
        <f t="shared" si="742"/>
        <v>2.6706960000000004</v>
      </c>
      <c r="D6830" s="6"/>
      <c r="E6830" s="19">
        <f t="shared" si="744"/>
        <v>9.7824225000000027</v>
      </c>
      <c r="F6830" s="19"/>
      <c r="H6830" s="13">
        <f>($F$5/$F$1+2*$F$6*$F$3/($F$1)^2)*(E6830*10^-3)</f>
        <v>-1.3587632002148441E-3</v>
      </c>
      <c r="I6830" s="11">
        <f t="shared" si="745"/>
        <v>-13.587632002148441</v>
      </c>
      <c r="J6830" s="45">
        <f>$F$10*(1+H6830)</f>
        <v>3.6570242091608165</v>
      </c>
      <c r="K6830" s="45">
        <f t="shared" si="746"/>
        <v>13.373826066388295</v>
      </c>
      <c r="L6830" s="6">
        <f>J6830*$F$2*510999/299792458*SIN($F$2*C6830)</f>
        <v>0.30996239836601808</v>
      </c>
      <c r="M6830" s="46">
        <f>(L6830/$F$2)^2*10^6</f>
        <v>2.492058570036876</v>
      </c>
      <c r="N6830" s="46">
        <f>($F$10*L6830/(J6830*$F$2))^2*10^6</f>
        <v>2.4988446328366787</v>
      </c>
      <c r="O6830" s="19">
        <f>O6829+(B6830-B6829)*(M6830+M6829)/2</f>
        <v>52.043470761736273</v>
      </c>
      <c r="P6830" s="19">
        <f>P6829+(B6830-B6829)*(M6830-N6830+M6829-N6829)/2</f>
        <v>-7.9142203940100134E-3</v>
      </c>
      <c r="Q6830" s="7">
        <f>Q6829+10^6*(C6830-C6829)*(L6830+L6829)/2</f>
        <v>6000.8216514713695</v>
      </c>
      <c r="R6830" s="7">
        <f>R6829+(C6830-C6829)*(Q6830+Q6829)/2</f>
        <v>-78.500551374785132</v>
      </c>
      <c r="S6830" s="6">
        <f>C6830*(1+K6830/2)</f>
        <v>20.529407890099481</v>
      </c>
      <c r="T6830" s="11">
        <f t="shared" si="747"/>
        <v>3.520556934385823</v>
      </c>
      <c r="U6830" s="6">
        <f>U6829+(((T6829)^2+(T6830)^2)/2*(C6830-C6829))</f>
        <v>17.879432452118255</v>
      </c>
      <c r="V6830" s="6"/>
      <c r="W6830" s="6">
        <f>C6830+U6830</f>
        <v>20.550128452118255</v>
      </c>
      <c r="X6830" s="6">
        <f>2*PI()*W6830/($F$1/1000*(1+$N$7^2/2))</f>
        <v>527.49629279784972</v>
      </c>
      <c r="Y6830" s="7">
        <f>Y6829+(T6830*COS(X6830)+T6829*COS(X6829))/2*(C6830-C6829)</f>
        <v>-0.34506453685152627</v>
      </c>
      <c r="Z6830" s="7">
        <f>Z6829+(T6830*SIN(X6830)+T6829*SIN(X6829))/2*(C6830-C6829)</f>
        <v>-1.7183737854693857</v>
      </c>
      <c r="AA6830" s="19">
        <f t="shared" si="748"/>
        <v>1.7526773808037075</v>
      </c>
      <c r="AB6830" s="6">
        <f>AB6829+((H6830+H6829)*(C6830-C6829)/2)*$F$2*$F$10^2/(1+$F$10^2/2)</f>
        <v>-6.9824693871200078E-2</v>
      </c>
    </row>
    <row r="6831" spans="1:28" x14ac:dyDescent="0.2">
      <c r="A6831" s="1">
        <v>2814</v>
      </c>
      <c r="B6831" s="6">
        <f t="shared" si="743"/>
        <v>1.1030880000000001</v>
      </c>
      <c r="C6831" s="6">
        <f t="shared" si="742"/>
        <v>2.6710880000000001</v>
      </c>
      <c r="D6831" s="6"/>
      <c r="E6831" s="19">
        <f t="shared" si="744"/>
        <v>9.7964900000000021</v>
      </c>
      <c r="F6831" s="19"/>
      <c r="H6831" s="13">
        <f>($F$5/$F$1+2*$F$6*$F$3/($F$1)^2)*(E6831*10^-3)</f>
        <v>-1.3607171539843754E-3</v>
      </c>
      <c r="I6831" s="11">
        <f t="shared" si="745"/>
        <v>-13.607171539843755</v>
      </c>
      <c r="J6831" s="45">
        <f>$F$10*(1+H6831)</f>
        <v>3.6570170537821127</v>
      </c>
      <c r="K6831" s="45">
        <f t="shared" si="746"/>
        <v>13.373773731653204</v>
      </c>
      <c r="L6831" s="6">
        <f>J6831*$F$2*510999/299792458*SIN($F$2*C6831)</f>
        <v>0.21800046798457551</v>
      </c>
      <c r="M6831" s="46">
        <f>(L6831/$F$2)^2*10^6</f>
        <v>1.2326934029168994</v>
      </c>
      <c r="N6831" s="46">
        <f>($F$10*L6831/(J6831*$F$2))^2*10^6</f>
        <v>1.2360549566634931</v>
      </c>
      <c r="O6831" s="19">
        <f>O6830+(B6831-B6830)*(M6831+M6830)/2</f>
        <v>52.04420081312297</v>
      </c>
      <c r="P6831" s="19">
        <f>P6830+(B6831-B6830)*(M6831-N6831+M6830-N6830)/2</f>
        <v>-7.9162093268531075E-3</v>
      </c>
      <c r="Q6831" s="7">
        <f>Q6830+10^6*(C6831-C6830)*(L6831+L6830)/2</f>
        <v>6104.3023732760139</v>
      </c>
      <c r="R6831" s="7">
        <f>R6830+(C6831-C6830)*(Q6831+Q6830)/2</f>
        <v>-76.127947065936297</v>
      </c>
      <c r="S6831" s="6">
        <f>C6831*(1+K6831/2)</f>
        <v>20.532351264667046</v>
      </c>
      <c r="T6831" s="11">
        <f t="shared" si="747"/>
        <v>3.5812669160989543</v>
      </c>
      <c r="U6831" s="6">
        <f>U6830+(((T6830)^2+(T6831)^2)/2*(C6831-C6830))</f>
        <v>17.88437553171336</v>
      </c>
      <c r="V6831" s="6"/>
      <c r="W6831" s="6">
        <f>C6831+U6831</f>
        <v>20.555463531713361</v>
      </c>
      <c r="X6831" s="6">
        <f>2*PI()*W6831/($F$1/1000*(1+$N$7^2/2))</f>
        <v>527.63323766973974</v>
      </c>
      <c r="Y6831" s="7">
        <f>Y6830+(T6831*COS(X6831)+T6830*COS(X6830))/2*(C6831-C6830)</f>
        <v>-0.34370998643604495</v>
      </c>
      <c r="Z6831" s="7">
        <f>Z6830+(T6831*SIN(X6831)+T6830*SIN(X6830))/2*(C6831-C6830)</f>
        <v>-1.7186798402046144</v>
      </c>
      <c r="AA6831" s="19">
        <f t="shared" si="748"/>
        <v>1.7527113133376029</v>
      </c>
      <c r="AB6831" s="6">
        <f>AB6830+((H6831+H6830)*(C6831-C6830)/2)*$F$2*$F$10^2/(1+$F$10^2/2)</f>
        <v>-7.0006843817497638E-2</v>
      </c>
    </row>
    <row r="6832" spans="1:28" x14ac:dyDescent="0.2">
      <c r="A6832" s="1">
        <v>2815</v>
      </c>
      <c r="B6832" s="6">
        <f t="shared" si="743"/>
        <v>1.10348</v>
      </c>
      <c r="C6832" s="6">
        <f t="shared" si="742"/>
        <v>2.6714799999999999</v>
      </c>
      <c r="D6832" s="6"/>
      <c r="E6832" s="19">
        <f t="shared" si="744"/>
        <v>9.8105624999999996</v>
      </c>
      <c r="F6832" s="19"/>
      <c r="H6832" s="13">
        <f>($F$5/$F$1+2*$F$6*$F$3/($F$1)^2)*(E6832*10^-3)</f>
        <v>-1.3626718022460938E-3</v>
      </c>
      <c r="I6832" s="11">
        <f t="shared" si="745"/>
        <v>-13.626718022460938</v>
      </c>
      <c r="J6832" s="45">
        <f>$F$10*(1+H6832)</f>
        <v>3.657009895860178</v>
      </c>
      <c r="K6832" s="45">
        <f t="shared" si="746"/>
        <v>13.373721378419271</v>
      </c>
      <c r="L6832" s="6">
        <f>J6832*$F$2*510999/299792458*SIN($F$2*C6832)</f>
        <v>0.1247480524486064</v>
      </c>
      <c r="M6832" s="46">
        <f>(L6832/$F$2)^2*10^6</f>
        <v>0.40365261312081191</v>
      </c>
      <c r="N6832" s="46">
        <f>($F$10*L6832/(J6832*$F$2))^2*10^6</f>
        <v>0.40475495787751403</v>
      </c>
      <c r="O6832" s="19">
        <f>O6831+(B6832-B6831)*(M6832+M6831)/2</f>
        <v>52.044521536942113</v>
      </c>
      <c r="P6832" s="19">
        <f>P6831+(B6832-B6831)*(M6832-N6832+M6831-N6831)/2</f>
        <v>-7.9170842509597526E-3</v>
      </c>
      <c r="Q6832" s="7">
        <f>Q6831+10^6*(C6832-C6831)*(L6832+L6831)/2</f>
        <v>6171.4810832808707</v>
      </c>
      <c r="R6832" s="7">
        <f>R6831+(C6832-C6831)*(Q6832+Q6831)/2</f>
        <v>-73.721893508452837</v>
      </c>
      <c r="S6832" s="6">
        <f>C6832*(1+K6832/2)</f>
        <v>20.535294594009756</v>
      </c>
      <c r="T6832" s="11">
        <f t="shared" si="747"/>
        <v>3.6206792644550672</v>
      </c>
      <c r="U6832" s="6">
        <f>U6831+(((T6831)^2+(T6832)^2)/2*(C6832-C6831))</f>
        <v>17.889458750761193</v>
      </c>
      <c r="V6832" s="6"/>
      <c r="W6832" s="6">
        <f>C6832+U6832</f>
        <v>20.560938750761192</v>
      </c>
      <c r="X6832" s="6">
        <f>2*PI()*W6832/($F$1/1000*(1+$N$7^2/2))</f>
        <v>527.77377974745559</v>
      </c>
      <c r="Y6832" s="7">
        <f>Y6831+(T6832*COS(X6832)+T6831*COS(X6831))/2*(C6832-C6831)</f>
        <v>-0.34230681481681352</v>
      </c>
      <c r="Z6832" s="7">
        <f>Z6831+(T6832*SIN(X6832)+T6831*SIN(X6831))/2*(C6832-C6831)</f>
        <v>-1.7187975210025179</v>
      </c>
      <c r="AA6832" s="19">
        <f t="shared" si="748"/>
        <v>1.7525521029842261</v>
      </c>
      <c r="AB6832" s="6">
        <f>AB6831+((H6832+H6831)*(C6832-C6831)/2)*$F$2*$F$10^2/(1+$F$10^2/2)</f>
        <v>-7.018925556074071E-2</v>
      </c>
    </row>
    <row r="6833" spans="1:28" x14ac:dyDescent="0.2">
      <c r="A6833" s="1">
        <v>2816</v>
      </c>
      <c r="B6833" s="6">
        <f t="shared" si="743"/>
        <v>1.103872</v>
      </c>
      <c r="C6833" s="6">
        <f t="shared" si="742"/>
        <v>2.671872</v>
      </c>
      <c r="D6833" s="6"/>
      <c r="E6833" s="19">
        <f t="shared" si="744"/>
        <v>9.8246399999999952</v>
      </c>
      <c r="F6833" s="19"/>
      <c r="H6833" s="13">
        <f>($F$5/$F$1+2*$F$6*$F$3/($F$1)^2)*(E6833*10^-3)</f>
        <v>-1.3646271449999994E-3</v>
      </c>
      <c r="I6833" s="11">
        <f t="shared" si="745"/>
        <v>-13.646271449999993</v>
      </c>
      <c r="J6833" s="45">
        <f>$F$10*(1+H6833)</f>
        <v>3.6570027353950136</v>
      </c>
      <c r="K6833" s="45">
        <f t="shared" si="746"/>
        <v>13.373669006686612</v>
      </c>
      <c r="L6833" s="6">
        <f>J6833*$F$2*510999/299792458*SIN($F$2*C6833)</f>
        <v>3.0757332003577251E-2</v>
      </c>
      <c r="M6833" s="46">
        <f>(L6833/$F$2)^2*10^6</f>
        <v>2.4537908408943775E-2</v>
      </c>
      <c r="N6833" s="46">
        <f>($F$10*L6833/(J6833*$F$2))^2*10^6</f>
        <v>2.4605015934599874E-2</v>
      </c>
      <c r="O6833" s="19">
        <f>O6832+(B6833-B6832)*(M6833+M6832)/2</f>
        <v>52.044605462284331</v>
      </c>
      <c r="P6833" s="19">
        <f>P6832+(B6833-B6832)*(M6833-N6833+M6832-N6832)/2</f>
        <v>-7.9173134636070942E-3</v>
      </c>
      <c r="Q6833" s="7">
        <f>Q6832+10^6*(C6833-C6832)*(L6833+L6832)/2</f>
        <v>6201.9601386335116</v>
      </c>
      <c r="R6833" s="7">
        <f>R6832+(C6833-C6832)*(Q6833+Q6832)/2</f>
        <v>-71.296699028956567</v>
      </c>
      <c r="S6833" s="6">
        <f>C6833*(1+K6833/2)</f>
        <v>20.538237878116885</v>
      </c>
      <c r="T6833" s="11">
        <f t="shared" si="747"/>
        <v>3.6385606906842503</v>
      </c>
      <c r="U6833" s="6">
        <f>U6832+(((T6832)^2+(T6833)^2)/2*(C6833-C6832))</f>
        <v>17.89462304543942</v>
      </c>
      <c r="V6833" s="6"/>
      <c r="W6833" s="6">
        <f>C6833+U6833</f>
        <v>20.566495045439421</v>
      </c>
      <c r="X6833" s="6">
        <f>2*PI()*W6833/($F$1/1000*(1+$N$7^2/2))</f>
        <v>527.91640293598141</v>
      </c>
      <c r="Y6833" s="7">
        <f>Y6832+(T6833*COS(X6833)+T6832*COS(X6832))/2*(C6833-C6832)</f>
        <v>-0.34088998189486713</v>
      </c>
      <c r="Z6833" s="7">
        <f>Z6832+(T6833*SIN(X6833)+T6832*SIN(X6832))/2*(C6833-C6832)</f>
        <v>-1.7187156767703058</v>
      </c>
      <c r="AA6833" s="19">
        <f t="shared" si="748"/>
        <v>1.7521956390004778</v>
      </c>
      <c r="AB6833" s="6">
        <f>AB6832+((H6833+H6832)*(C6833-C6832)/2)*$F$2*$F$10^2/(1+$F$10^2/2)</f>
        <v>-7.0371929193963234E-2</v>
      </c>
    </row>
    <row r="6834" spans="1:28" x14ac:dyDescent="0.2">
      <c r="A6834" s="1">
        <v>2817</v>
      </c>
      <c r="B6834" s="6">
        <f t="shared" si="743"/>
        <v>1.1042640000000001</v>
      </c>
      <c r="C6834" s="6">
        <f t="shared" si="742"/>
        <v>2.6722640000000002</v>
      </c>
      <c r="D6834" s="6"/>
      <c r="E6834" s="19">
        <f t="shared" si="744"/>
        <v>9.8387225000000029</v>
      </c>
      <c r="F6834" s="19"/>
      <c r="H6834" s="13">
        <f>($F$5/$F$1+2*$F$6*$F$3/($F$1)^2)*(E6834*10^-3)</f>
        <v>-1.3665831822460941E-3</v>
      </c>
      <c r="I6834" s="11">
        <f t="shared" si="745"/>
        <v>-13.665831822460941</v>
      </c>
      <c r="J6834" s="45">
        <f>$F$10*(1+H6834)</f>
        <v>3.6569955723866183</v>
      </c>
      <c r="K6834" s="45">
        <f t="shared" si="746"/>
        <v>13.37361661645533</v>
      </c>
      <c r="L6834" s="6">
        <f>J6834*$F$2*510999/299792458*SIN($F$2*C6834)</f>
        <v>-6.3415143542933192E-2</v>
      </c>
      <c r="M6834" s="46">
        <f>(L6834/$F$2)^2*10^6</f>
        <v>0.10431005624830307</v>
      </c>
      <c r="N6834" s="46">
        <f>($F$10*L6834/(J6834*$F$2))^2*10^6</f>
        <v>0.1045957384648154</v>
      </c>
      <c r="O6834" s="19">
        <f>O6833+(B6834-B6833)*(M6834+M6833)/2</f>
        <v>52.044630716485401</v>
      </c>
      <c r="P6834" s="19">
        <f>P6833+(B6834-B6833)*(M6834-N6834+M6833-N6833)/2</f>
        <v>-7.9173826103965585E-3</v>
      </c>
      <c r="Q6834" s="7">
        <f>Q6833+10^6*(C6834-C6833)*(L6834+L6833)/2</f>
        <v>6195.559207571795</v>
      </c>
      <c r="R6834" s="7">
        <f>R6833+(C6834-C6833)*(Q6834+Q6833)/2</f>
        <v>-68.866785237099279</v>
      </c>
      <c r="S6834" s="6">
        <f>C6834*(1+K6834/2)</f>
        <v>20.541181116977693</v>
      </c>
      <c r="T6834" s="11">
        <f t="shared" si="747"/>
        <v>3.634805397901915</v>
      </c>
      <c r="U6834" s="6">
        <f>U6833+(((T6833)^2+(T6834)^2)/2*(C6834-C6833))</f>
        <v>17.899807428538782</v>
      </c>
      <c r="V6834" s="6"/>
      <c r="W6834" s="6">
        <f>C6834+U6834</f>
        <v>20.572071428538784</v>
      </c>
      <c r="X6834" s="6">
        <f>2*PI()*W6834/($F$1/1000*(1+$N$7^2/2))</f>
        <v>528.05954176934642</v>
      </c>
      <c r="Y6834" s="7">
        <f>Y6833+(T6834*COS(X6834)+T6833*COS(X6833))/2*(C6834-C6833)</f>
        <v>-0.33949650004424275</v>
      </c>
      <c r="Z6834" s="7">
        <f>Z6833+(T6834*SIN(X6834)+T6833*SIN(X6833))/2*(C6834-C6833)</f>
        <v>-1.7184326678754569</v>
      </c>
      <c r="AA6834" s="19">
        <f t="shared" si="748"/>
        <v>1.7516474267282931</v>
      </c>
      <c r="AB6834" s="6">
        <f>AB6833+((H6834+H6833)*(C6834-C6833)/2)*$F$2*$F$10^2/(1+$F$10^2/2)</f>
        <v>-7.055486481019875E-2</v>
      </c>
    </row>
    <row r="6835" spans="1:28" x14ac:dyDescent="0.2">
      <c r="A6835" s="1">
        <v>2818</v>
      </c>
      <c r="B6835" s="6">
        <f t="shared" si="743"/>
        <v>1.1046559999999999</v>
      </c>
      <c r="C6835" s="6">
        <f t="shared" si="742"/>
        <v>2.6726559999999999</v>
      </c>
      <c r="D6835" s="6"/>
      <c r="E6835" s="19">
        <f t="shared" si="744"/>
        <v>9.8528099999999945</v>
      </c>
      <c r="F6835" s="19"/>
      <c r="H6835" s="13">
        <f>($F$5/$F$1+2*$F$6*$F$3/($F$1)^2)*(E6835*10^-3)</f>
        <v>-1.3685399139843743E-3</v>
      </c>
      <c r="I6835" s="11">
        <f t="shared" si="745"/>
        <v>-13.685399139843742</v>
      </c>
      <c r="J6835" s="45">
        <f>$F$10*(1+H6835)</f>
        <v>3.6569884068349929</v>
      </c>
      <c r="K6835" s="45">
        <f t="shared" si="746"/>
        <v>13.37356420772554</v>
      </c>
      <c r="L6835" s="6">
        <f>J6835*$F$2*510999/299792458*SIN($F$2*C6835)</f>
        <v>-0.15721175033766097</v>
      </c>
      <c r="M6835" s="46">
        <f>(L6835/$F$2)^2*10^6</f>
        <v>0.64107704428606938</v>
      </c>
      <c r="N6835" s="46">
        <f>($F$10*L6835/(J6835*$F$2))^2*10^6</f>
        <v>0.64283533193856901</v>
      </c>
      <c r="O6835" s="19">
        <f>O6834+(B6835-B6834)*(M6835+M6834)/2</f>
        <v>52.044776812357107</v>
      </c>
      <c r="P6835" s="19">
        <f>P6834+(B6835-B6834)*(M6835-N6835+M6834-N6834)/2</f>
        <v>-7.9177832284908854E-3</v>
      </c>
      <c r="Q6835" s="7">
        <f>Q6834+10^6*(C6835-C6834)*(L6835+L6834)/2</f>
        <v>6152.3163363712292</v>
      </c>
      <c r="R6835" s="7">
        <f>R6834+(C6835-C6834)*(Q6835+Q6834)/2</f>
        <v>-66.446601630488132</v>
      </c>
      <c r="S6835" s="6">
        <f>C6835*(1+K6835/2)</f>
        <v>20.544124310581456</v>
      </c>
      <c r="T6835" s="11">
        <f t="shared" si="747"/>
        <v>3.6094357070645651</v>
      </c>
      <c r="U6835" s="6">
        <f>U6834+(((T6834)^2+(T6835)^2)/2*(C6835-C6834))</f>
        <v>17.904950436473971</v>
      </c>
      <c r="V6835" s="6"/>
      <c r="W6835" s="6">
        <f>C6835+U6835</f>
        <v>20.577606436473971</v>
      </c>
      <c r="X6835" s="6">
        <f>2*PI()*W6835/($F$1/1000*(1+$N$7^2/2))</f>
        <v>528.2016185535972</v>
      </c>
      <c r="Y6835" s="7">
        <f>Y6834+(T6835*COS(X6835)+T6834*COS(X6834))/2*(C6835-C6834)</f>
        <v>-0.33816259702516188</v>
      </c>
      <c r="Z6835" s="7">
        <f>Z6834+(T6835*SIN(X6835)+T6834*SIN(X6834))/2*(C6835-C6834)</f>
        <v>-1.7179566631225356</v>
      </c>
      <c r="AA6835" s="19">
        <f t="shared" si="748"/>
        <v>1.750922339338304</v>
      </c>
      <c r="AB6835" s="6">
        <f>AB6834+((H6835+H6834)*(C6835-C6834)/2)*$F$2*$F$10^2/(1+$F$10^2/2)</f>
        <v>-7.0738062502480784E-2</v>
      </c>
    </row>
    <row r="6836" spans="1:28" x14ac:dyDescent="0.2">
      <c r="A6836" s="1">
        <v>2819</v>
      </c>
      <c r="B6836" s="6">
        <f t="shared" si="743"/>
        <v>1.105048</v>
      </c>
      <c r="C6836" s="6">
        <f t="shared" si="742"/>
        <v>2.6730480000000001</v>
      </c>
      <c r="D6836" s="6"/>
      <c r="E6836" s="19">
        <f t="shared" si="744"/>
        <v>9.8669024999999984</v>
      </c>
      <c r="F6836" s="19"/>
      <c r="H6836" s="13">
        <f>($F$5/$F$1+2*$F$6*$F$3/($F$1)^2)*(E6836*10^-3)</f>
        <v>-1.3704973402148435E-3</v>
      </c>
      <c r="I6836" s="11">
        <f t="shared" si="745"/>
        <v>-13.704973402148434</v>
      </c>
      <c r="J6836" s="45">
        <f>$F$10*(1+H6836)</f>
        <v>3.6569812387401366</v>
      </c>
      <c r="K6836" s="45">
        <f t="shared" si="746"/>
        <v>13.373511780497344</v>
      </c>
      <c r="L6836" s="6">
        <f>J6836*$F$2*510999/299792458*SIN($F$2*C6836)</f>
        <v>-0.25007709234285125</v>
      </c>
      <c r="M6836" s="46">
        <f>(L6836/$F$2)^2*10^6</f>
        <v>1.6221389116249261</v>
      </c>
      <c r="N6836" s="46">
        <f>($F$10*L6836/(J6836*$F$2))^2*10^6</f>
        <v>1.626594342894111</v>
      </c>
      <c r="O6836" s="19">
        <f>O6835+(B6836-B6835)*(M6836+M6835)/2</f>
        <v>52.045220402684464</v>
      </c>
      <c r="P6836" s="19">
        <f>P6835+(B6836-B6835)*(M6836-N6836+M6835-N6835)/2</f>
        <v>-7.9190011173995364E-3</v>
      </c>
      <c r="Q6836" s="7">
        <f>Q6835+10^6*(C6836-C6835)*(L6836+L6835)/2</f>
        <v>6072.4877232058143</v>
      </c>
      <c r="R6836" s="7">
        <f>R6835+(C6836-C6835)*(Q6836+Q6835)/2</f>
        <v>-64.050540034809998</v>
      </c>
      <c r="S6836" s="6">
        <f>C6836*(1+K6836/2)</f>
        <v>20.547067458917432</v>
      </c>
      <c r="T6836" s="11">
        <f t="shared" si="747"/>
        <v>3.5626019242986673</v>
      </c>
      <c r="U6836" s="6">
        <f>U6835+(((T6835)^2+(T6836)^2)/2*(C6836-C6835))</f>
        <v>17.909991587558487</v>
      </c>
      <c r="V6836" s="6"/>
      <c r="W6836" s="6">
        <f>C6836+U6836</f>
        <v>20.583039587558488</v>
      </c>
      <c r="X6836" s="6">
        <f>2*PI()*W6836/($F$1/1000*(1+$N$7^2/2))</f>
        <v>528.34108079890484</v>
      </c>
      <c r="Y6836" s="7">
        <f>Y6835+(T6836*COS(X6836)+T6835*COS(X6835))/2*(C6836-C6835)</f>
        <v>-0.33692092292318437</v>
      </c>
      <c r="Z6836" s="7">
        <f>Z6835+(T6836*SIN(X6836)+T6835*SIN(X6835))/2*(C6836-C6835)</f>
        <v>-1.7173049730342416</v>
      </c>
      <c r="AA6836" s="19">
        <f t="shared" si="748"/>
        <v>1.7500434505210285</v>
      </c>
      <c r="AB6836" s="6">
        <f>AB6835+((H6836+H6835)*(C6836-C6835)/2)*$F$2*$F$10^2/(1+$F$10^2/2)</f>
        <v>-7.0921522363843484E-2</v>
      </c>
    </row>
    <row r="6837" spans="1:28" x14ac:dyDescent="0.2">
      <c r="A6837" s="1">
        <v>2820</v>
      </c>
      <c r="B6837" s="6">
        <f t="shared" si="743"/>
        <v>1.10544</v>
      </c>
      <c r="C6837" s="6">
        <f t="shared" si="742"/>
        <v>2.6734400000000003</v>
      </c>
      <c r="D6837" s="6"/>
      <c r="E6837" s="19">
        <f t="shared" si="744"/>
        <v>9.8810000000000002</v>
      </c>
      <c r="F6837" s="19"/>
      <c r="H6837" s="13">
        <f>($F$5/$F$1+2*$F$6*$F$3/($F$1)^2)*(E6837*10^-3)</f>
        <v>-1.3724554609375E-3</v>
      </c>
      <c r="I6837" s="11">
        <f t="shared" si="745"/>
        <v>-13.724554609375</v>
      </c>
      <c r="J6837" s="45">
        <f>$F$10*(1+H6837)</f>
        <v>3.6569740681020506</v>
      </c>
      <c r="K6837" s="45">
        <f t="shared" si="746"/>
        <v>13.373459334770862</v>
      </c>
      <c r="L6837" s="6">
        <f>J6837*$F$2*510999/299792458*SIN($F$2*C6837)</f>
        <v>-0.34146128999377973</v>
      </c>
      <c r="M6837" s="46">
        <f>(L6837/$F$2)^2*10^6</f>
        <v>3.0242881886071138</v>
      </c>
      <c r="N6837" s="46">
        <f>($F$10*L6837/(J6837*$F$2))^2*10^6</f>
        <v>3.0326067115703674</v>
      </c>
      <c r="O6837" s="19">
        <f>O6836+(B6837-B6836)*(M6837+M6836)/2</f>
        <v>52.04613110239611</v>
      </c>
      <c r="P6837" s="19">
        <f>P6836+(B6837-B6836)*(M6837-N6837+M6836-N6836)/2</f>
        <v>-7.9215048124290938E-3</v>
      </c>
      <c r="Q6837" s="7">
        <f>Q6836+10^6*(C6837-C6836)*(L6837+L6836)/2</f>
        <v>5956.5462002677841</v>
      </c>
      <c r="R6837" s="7">
        <f>R6836+(C6837-C6836)*(Q6837+Q6836)/2</f>
        <v>-61.692849385808152</v>
      </c>
      <c r="S6837" s="6">
        <f>C6837*(1+K6837/2)</f>
        <v>20.550010561974908</v>
      </c>
      <c r="T6837" s="11">
        <f t="shared" si="747"/>
        <v>3.4945814503919563</v>
      </c>
      <c r="U6837" s="6">
        <f>U6836+(((T6836)^2+(T6837)^2)/2*(C6837-C6836))</f>
        <v>17.91487281702744</v>
      </c>
      <c r="V6837" s="6"/>
      <c r="W6837" s="6">
        <f>C6837+U6837</f>
        <v>20.58831281702744</v>
      </c>
      <c r="X6837" s="6">
        <f>2*PI()*W6837/($F$1/1000*(1+$N$7^2/2))</f>
        <v>528.47643805481812</v>
      </c>
      <c r="Y6837" s="7">
        <f>Y6836+(T6837*COS(X6837)+T6836*COS(X6836))/2*(C6837-C6836)</f>
        <v>-0.3357981701866925</v>
      </c>
      <c r="Z6837" s="7">
        <f>Z6836+(T6837*SIN(X6837)+T6836*SIN(X6836))/2*(C6837-C6836)</f>
        <v>-1.7165025135787157</v>
      </c>
      <c r="AA6837" s="19">
        <f t="shared" si="748"/>
        <v>1.7490401053785989</v>
      </c>
      <c r="AB6837" s="6">
        <f>AB6836+((H6837+H6836)*(C6837-C6836)/2)*$F$2*$F$10^2/(1+$F$10^2/2)</f>
        <v>-7.110524448732039E-2</v>
      </c>
    </row>
    <row r="6838" spans="1:28" x14ac:dyDescent="0.2">
      <c r="A6838" s="1">
        <v>2821</v>
      </c>
      <c r="B6838" s="6">
        <f t="shared" si="743"/>
        <v>1.1058320000000001</v>
      </c>
      <c r="C6838" s="6">
        <f t="shared" si="742"/>
        <v>2.673832</v>
      </c>
      <c r="D6838" s="6"/>
      <c r="E6838" s="19">
        <f t="shared" si="744"/>
        <v>9.8951025000000037</v>
      </c>
      <c r="F6838" s="19"/>
      <c r="H6838" s="13">
        <f>($F$5/$F$1+2*$F$6*$F$3/($F$1)^2)*(E6838*10^-3)</f>
        <v>-1.3744142761523443E-3</v>
      </c>
      <c r="I6838" s="11">
        <f t="shared" si="745"/>
        <v>-13.744142761523443</v>
      </c>
      <c r="J6838" s="45">
        <f>$F$10*(1+H6838)</f>
        <v>3.6569668949207337</v>
      </c>
      <c r="K6838" s="45">
        <f t="shared" si="746"/>
        <v>13.373406870546193</v>
      </c>
      <c r="L6838" s="6">
        <f>J6838*$F$2*510999/299792458*SIN($F$2*C6838)</f>
        <v>-0.43082323617855112</v>
      </c>
      <c r="M6838" s="46">
        <f>(L6838/$F$2)^2*10^6</f>
        <v>4.8143588376838604</v>
      </c>
      <c r="N6838" s="46">
        <f>($F$10*L6838/(J6838*$F$2))^2*10^6</f>
        <v>4.8276200179842634</v>
      </c>
      <c r="O6838" s="19">
        <f>O6837+(B6838-B6837)*(M6838+M6837)/2</f>
        <v>52.047667477213267</v>
      </c>
      <c r="P6838" s="19">
        <f>P6837+(B6838-B6837)*(M6838-N6838+M6837-N6837)/2</f>
        <v>-7.9257344342687722E-3</v>
      </c>
      <c r="Q6838" s="7">
        <f>Q6837+10^6*(C6838-C6837)*(L6838+L6837)/2</f>
        <v>5805.1784331381132</v>
      </c>
      <c r="R6838" s="7">
        <f>R6837+(C6838-C6837)*(Q6838+Q6837)/2</f>
        <v>-59.387551357662211</v>
      </c>
      <c r="S6838" s="6">
        <f>C6838*(1+K6838/2)</f>
        <v>20.552953619743132</v>
      </c>
      <c r="T6838" s="11">
        <f t="shared" si="747"/>
        <v>3.4057771377225072</v>
      </c>
      <c r="U6838" s="6">
        <f>U6837+(((T6837)^2+(T6838)^2)/2*(C6838-C6837))</f>
        <v>17.919539854842789</v>
      </c>
      <c r="V6838" s="6"/>
      <c r="W6838" s="6">
        <f>C6838+U6838</f>
        <v>20.59337185484279</v>
      </c>
      <c r="X6838" s="6">
        <f>2*PI()*W6838/($F$1/1000*(1+$N$7^2/2))</f>
        <v>528.60629727681464</v>
      </c>
      <c r="Y6838" s="7">
        <f>Y6837+(T6838*COS(X6838)+T6837*COS(X6837))/2*(C6838-C6837)</f>
        <v>-0.33481339970266882</v>
      </c>
      <c r="Z6838" s="7">
        <f>Z6837+(T6838*SIN(X6838)+T6837*SIN(X6837))/2*(C6838-C6837)</f>
        <v>-1.7155796357276059</v>
      </c>
      <c r="AA6838" s="19">
        <f t="shared" si="748"/>
        <v>1.7479455080590254</v>
      </c>
      <c r="AB6838" s="6">
        <f>AB6837+((H6838+H6837)*(C6838-C6837)/2)*$F$2*$F$10^2/(1+$F$10^2/2)</f>
        <v>-7.1289228965945042E-2</v>
      </c>
    </row>
    <row r="6839" spans="1:28" x14ac:dyDescent="0.2">
      <c r="A6839" s="1">
        <v>2822</v>
      </c>
      <c r="B6839" s="6">
        <f t="shared" si="743"/>
        <v>1.1062239999999999</v>
      </c>
      <c r="C6839" s="6">
        <f t="shared" si="742"/>
        <v>2.6742239999999997</v>
      </c>
      <c r="D6839" s="6"/>
      <c r="E6839" s="19">
        <f t="shared" si="744"/>
        <v>9.9092099999999945</v>
      </c>
      <c r="F6839" s="19"/>
      <c r="H6839" s="13">
        <f>($F$5/$F$1+2*$F$6*$F$3/($F$1)^2)*(E6839*10^-3)</f>
        <v>-1.3763737858593743E-3</v>
      </c>
      <c r="I6839" s="11">
        <f t="shared" si="745"/>
        <v>-13.763737858593743</v>
      </c>
      <c r="J6839" s="45">
        <f>$F$10*(1+H6839)</f>
        <v>3.6569597191961862</v>
      </c>
      <c r="K6839" s="45">
        <f t="shared" si="746"/>
        <v>13.373354387823449</v>
      </c>
      <c r="L6839" s="6">
        <f>J6839*$F$2*510999/299792458*SIN($F$2*C6839)</f>
        <v>-0.51763380026080053</v>
      </c>
      <c r="M6839" s="46">
        <f>(L6839/$F$2)^2*10^6</f>
        <v>6.9500107109230411</v>
      </c>
      <c r="N6839" s="46">
        <f>($F$10*L6839/(J6839*$F$2))^2*10^6</f>
        <v>6.9691819070428753</v>
      </c>
      <c r="O6839" s="19">
        <f>O6838+(B6839-B6838)*(M6839+M6838)/2</f>
        <v>52.04997329364479</v>
      </c>
      <c r="P6839" s="19">
        <f>P6838+(B6839-B6838)*(M6839-N6839+M6838-N6838)/2</f>
        <v>-7.9320911800471339E-3</v>
      </c>
      <c r="Q6839" s="7">
        <f>Q6838+10^6*(C6839-C6838)*(L6839+L6838)/2</f>
        <v>5619.2808539961306</v>
      </c>
      <c r="R6839" s="7">
        <f>R6838+(C6839-C6838)*(Q6839+Q6838)/2</f>
        <v>-57.148357337385463</v>
      </c>
      <c r="S6839" s="6">
        <f>C6839*(1+K6839/2)</f>
        <v>20.555896632211386</v>
      </c>
      <c r="T6839" s="11">
        <f t="shared" si="747"/>
        <v>3.2967149043576196</v>
      </c>
      <c r="U6839" s="6">
        <f>U6838+(((T6838)^2+(T6839)^2)/2*(C6839-C6838))</f>
        <v>17.923943513668984</v>
      </c>
      <c r="V6839" s="6"/>
      <c r="W6839" s="6">
        <f>C6839+U6839</f>
        <v>20.598167513668983</v>
      </c>
      <c r="X6839" s="6">
        <f>2*PI()*W6839/($F$1/1000*(1+$N$7^2/2))</f>
        <v>528.72939588703673</v>
      </c>
      <c r="Y6839" s="7">
        <f>Y6838+(T6839*COS(X6839)+T6838*COS(X6838))/2*(C6839-C6838)</f>
        <v>-0.33397723669193885</v>
      </c>
      <c r="Z6839" s="7">
        <f>Z6838+(T6839*SIN(X6839)+T6838*SIN(X6838))/2*(C6839-C6838)</f>
        <v>-1.714569645169991</v>
      </c>
      <c r="AA6839" s="19">
        <f t="shared" si="748"/>
        <v>1.7467941672580465</v>
      </c>
      <c r="AB6839" s="6">
        <f>AB6838+((H6839+H6838)*(C6839-C6838)/2)*$F$2*$F$10^2/(1+$F$10^2/2)</f>
        <v>-7.1473475892751381E-2</v>
      </c>
    </row>
    <row r="6840" spans="1:28" x14ac:dyDescent="0.2">
      <c r="A6840" s="1">
        <v>2823</v>
      </c>
      <c r="B6840" s="6">
        <f t="shared" si="743"/>
        <v>1.106616</v>
      </c>
      <c r="C6840" s="6">
        <f t="shared" si="742"/>
        <v>2.6746160000000003</v>
      </c>
      <c r="D6840" s="6"/>
      <c r="E6840" s="19">
        <f t="shared" si="744"/>
        <v>9.9233225000000012</v>
      </c>
      <c r="F6840" s="19"/>
      <c r="H6840" s="13">
        <f>($F$5/$F$1+2*$F$6*$F$3/($F$1)^2)*(E6840*10^-3)</f>
        <v>-1.378333990058594E-3</v>
      </c>
      <c r="I6840" s="11">
        <f t="shared" si="745"/>
        <v>-13.78333990058594</v>
      </c>
      <c r="J6840" s="45">
        <f>$F$10*(1+H6840)</f>
        <v>3.6569525409284087</v>
      </c>
      <c r="K6840" s="45">
        <f t="shared" si="746"/>
        <v>13.373301886602745</v>
      </c>
      <c r="L6840" s="6">
        <f>J6840*$F$2*510999/299792458*SIN($F$2*C6840)</f>
        <v>-0.60137896117363832</v>
      </c>
      <c r="M6840" s="46">
        <f>(L6840/$F$2)^2*10^6</f>
        <v>9.3807309698254802</v>
      </c>
      <c r="N6840" s="46">
        <f>($F$10*L6840/(J6840*$F$2))^2*10^6</f>
        <v>9.4066440936130959</v>
      </c>
      <c r="O6840" s="19">
        <f>O6839+(B6840-B6839)*(M6840+M6839)/2</f>
        <v>52.053174119014216</v>
      </c>
      <c r="P6840" s="19">
        <f>P6839+(B6840-B6839)*(M6840-N6840+M6839-N6839)/2</f>
        <v>-7.9409277067489983E-3</v>
      </c>
      <c r="Q6840" s="7">
        <f>Q6839+10^6*(C6840-C6839)*(L6840+L6839)/2</f>
        <v>5399.9543527546375</v>
      </c>
      <c r="R6840" s="7">
        <f>R6839+(C6840-C6839)*(Q6840+Q6839)/2</f>
        <v>-54.988587236858926</v>
      </c>
      <c r="S6840" s="6">
        <f>C6840*(1+K6840/2)</f>
        <v>20.558839599368945</v>
      </c>
      <c r="T6840" s="11">
        <f t="shared" si="747"/>
        <v>3.1680406194534858</v>
      </c>
      <c r="U6840" s="6">
        <f>U6839+(((T6839)^2+(T6840)^2)/2*(C6840-C6839))</f>
        <v>17.928040856532306</v>
      </c>
      <c r="V6840" s="6"/>
      <c r="W6840" s="6">
        <f>C6840+U6840</f>
        <v>20.602656856532306</v>
      </c>
      <c r="X6840" s="6">
        <f>2*PI()*W6840/($F$1/1000*(1+$N$7^2/2))</f>
        <v>528.84463174665768</v>
      </c>
      <c r="Y6840" s="7">
        <f>Y6839+(T6840*COS(X6840)+T6839*COS(X6839))/2*(C6840-C6839)</f>
        <v>-0.33329195088271352</v>
      </c>
      <c r="Z6840" s="7">
        <f>Z6839+(T6840*SIN(X6840)+T6839*SIN(X6839))/2*(C6840-C6839)</f>
        <v>-1.7135063560954642</v>
      </c>
      <c r="AA6840" s="19">
        <f t="shared" si="748"/>
        <v>1.7456195338339797</v>
      </c>
      <c r="AB6840" s="6">
        <f>AB6839+((H6840+H6839)*(C6840-C6839)/2)*$F$2*$F$10^2/(1+$F$10^2/2)</f>
        <v>-7.1657985360773571E-2</v>
      </c>
    </row>
    <row r="6841" spans="1:28" x14ac:dyDescent="0.2">
      <c r="A6841" s="1">
        <v>2824</v>
      </c>
      <c r="B6841" s="6">
        <f t="shared" si="743"/>
        <v>1.107008</v>
      </c>
      <c r="C6841" s="6">
        <f t="shared" si="742"/>
        <v>2.6750080000000001</v>
      </c>
      <c r="D6841" s="6"/>
      <c r="E6841" s="19">
        <f t="shared" si="744"/>
        <v>9.9374399999999987</v>
      </c>
      <c r="F6841" s="19"/>
      <c r="H6841" s="13">
        <f>($F$5/$F$1+2*$F$6*$F$3/($F$1)^2)*(E6841*10^-3)</f>
        <v>-1.3802948887499998E-3</v>
      </c>
      <c r="I6841" s="11">
        <f t="shared" si="745"/>
        <v>-13.802948887499998</v>
      </c>
      <c r="J6841" s="45">
        <f>$F$10*(1+H6841)</f>
        <v>3.6569453601174007</v>
      </c>
      <c r="K6841" s="45">
        <f t="shared" si="746"/>
        <v>13.373249366884185</v>
      </c>
      <c r="L6841" s="6">
        <f>J6841*$F$2*510999/299792458*SIN($F$2*C6841)</f>
        <v>-0.68156285103227088</v>
      </c>
      <c r="M6841" s="46">
        <f>(L6841/$F$2)^2*10^6</f>
        <v>12.049028782058082</v>
      </c>
      <c r="N6841" s="46">
        <f>($F$10*L6841/(J6841*$F$2))^2*10^6</f>
        <v>12.082360202639995</v>
      </c>
      <c r="O6841" s="19">
        <f>O6840+(B6841-B6840)*(M6841+M6840)/2</f>
        <v>52.057374351925581</v>
      </c>
      <c r="P6841" s="19">
        <f>P6840+(B6841-B6840)*(M6841-N6841+M6840-N6840)/2</f>
        <v>-7.9525396374454244E-3</v>
      </c>
      <c r="Q6841" s="7">
        <f>Q6840+10^6*(C6841-C6840)*(L6841+L6840)/2</f>
        <v>5148.4977575624553</v>
      </c>
      <c r="R6841" s="7">
        <f>R6840+(C6841-C6840)*(Q6841+Q6840)/2</f>
        <v>-52.921090623238221</v>
      </c>
      <c r="S6841" s="6">
        <f>C6841*(1+K6841/2)</f>
        <v>20.561782521205064</v>
      </c>
      <c r="T6841" s="11">
        <f t="shared" si="747"/>
        <v>3.0205162784019861</v>
      </c>
      <c r="U6841" s="6">
        <f>U6840+(((T6840)^2+(T6841)^2)/2*(C6841-C6840))</f>
        <v>17.931796216523406</v>
      </c>
      <c r="V6841" s="6"/>
      <c r="W6841" s="6">
        <f>C6841+U6841</f>
        <v>20.606804216523408</v>
      </c>
      <c r="X6841" s="6">
        <f>2*PI()*W6841/($F$1/1000*(1+$N$7^2/2))</f>
        <v>528.95108933038046</v>
      </c>
      <c r="Y6841" s="7">
        <f>Y6840+(T6841*COS(X6841)+T6840*COS(X6840))/2*(C6841-C6840)</f>
        <v>-0.33275230107875947</v>
      </c>
      <c r="Z6841" s="7">
        <f>Z6840+(T6841*SIN(X6841)+T6840*SIN(X6840))/2*(C6841-C6840)</f>
        <v>-1.7124219756723331</v>
      </c>
      <c r="AA6841" s="19">
        <f t="shared" si="748"/>
        <v>1.7444520964012586</v>
      </c>
      <c r="AB6841" s="6">
        <f>AB6840+((H6841+H6840)*(C6841-C6840)/2)*$F$2*$F$10^2/(1+$F$10^2/2)</f>
        <v>-7.1842757463044513E-2</v>
      </c>
    </row>
    <row r="6842" spans="1:28" x14ac:dyDescent="0.2">
      <c r="A6842" s="1">
        <v>2825</v>
      </c>
      <c r="B6842" s="6">
        <f t="shared" si="743"/>
        <v>1.1074000000000002</v>
      </c>
      <c r="C6842" s="6">
        <f t="shared" si="742"/>
        <v>2.6754000000000002</v>
      </c>
      <c r="D6842" s="6"/>
      <c r="E6842" s="19">
        <f t="shared" si="744"/>
        <v>9.951562500000005</v>
      </c>
      <c r="F6842" s="19"/>
      <c r="H6842" s="13">
        <f>($F$5/$F$1+2*$F$6*$F$3/($F$1)^2)*(E6842*10^-3)</f>
        <v>-1.3822564819335945E-3</v>
      </c>
      <c r="I6842" s="11">
        <f t="shared" si="745"/>
        <v>-13.822564819335945</v>
      </c>
      <c r="J6842" s="45">
        <f>$F$10*(1+H6842)</f>
        <v>3.6569381767631626</v>
      </c>
      <c r="K6842" s="45">
        <f t="shared" si="746"/>
        <v>13.373196828667883</v>
      </c>
      <c r="L6842" s="6">
        <f>J6842*$F$2*510999/299792458*SIN($F$2*C6842)</f>
        <v>-0.75771069124615442</v>
      </c>
      <c r="M6842" s="46">
        <f>(L6842/$F$2)^2*10^6</f>
        <v>14.89179503899175</v>
      </c>
      <c r="N6842" s="46">
        <f>($F$10*L6842/(J6842*$F$2))^2*10^6</f>
        <v>14.933049115284865</v>
      </c>
      <c r="O6842" s="19">
        <f>O6841+(B6842-B6841)*(M6842+M6841)/2</f>
        <v>52.062654753394511</v>
      </c>
      <c r="P6842" s="19">
        <f>P6841+(B6842-B6841)*(M6842-N6842+M6841-N6841)/2</f>
        <v>-7.9671583948329357E-3</v>
      </c>
      <c r="Q6842" s="7">
        <f>Q6841+10^6*(C6842-C6841)*(L6842+L6841)/2</f>
        <v>4866.4001432757614</v>
      </c>
      <c r="R6842" s="7">
        <f>R6841+(C6842-C6841)*(Q6842+Q6841)/2</f>
        <v>-50.958170634673081</v>
      </c>
      <c r="S6842" s="6">
        <f>C6842*(1+K6842/2)</f>
        <v>20.564725397709029</v>
      </c>
      <c r="T6842" s="11">
        <f t="shared" si="747"/>
        <v>2.8550154903711995</v>
      </c>
      <c r="U6842" s="6">
        <f>U6841+(((T6841)^2+(T6842)^2)/2*(C6842-C6841))</f>
        <v>17.935182044402925</v>
      </c>
      <c r="V6842" s="6"/>
      <c r="W6842" s="6">
        <f>C6842+U6842</f>
        <v>20.610582044402925</v>
      </c>
      <c r="X6842" s="6">
        <f>2*PI()*W6842/($F$1/1000*(1+$N$7^2/2))</f>
        <v>529.04806148342163</v>
      </c>
      <c r="Y6842" s="7">
        <f>Y6841+(T6842*COS(X6842)+T6841*COS(X6841))/2*(C6842-C6841)</f>
        <v>-0.33234693168495227</v>
      </c>
      <c r="Z6842" s="7">
        <f>Z6841+(T6842*SIN(X6842)+T6841*SIN(X6841))/2*(C6842-C6841)</f>
        <v>-1.7113455207876884</v>
      </c>
      <c r="AA6842" s="19">
        <f t="shared" si="748"/>
        <v>1.7433180933267707</v>
      </c>
      <c r="AB6842" s="6">
        <f>AB6841+((H6842+H6841)*(C6842-C6841)/2)*$F$2*$F$10^2/(1+$F$10^2/2)</f>
        <v>-7.2027792292598564E-2</v>
      </c>
    </row>
    <row r="6843" spans="1:28" x14ac:dyDescent="0.2">
      <c r="A6843" s="1">
        <v>2826</v>
      </c>
      <c r="B6843" s="6">
        <f t="shared" si="743"/>
        <v>1.1077920000000001</v>
      </c>
      <c r="C6843" s="6">
        <f t="shared" si="742"/>
        <v>2.6757920000000004</v>
      </c>
      <c r="D6843" s="6"/>
      <c r="E6843" s="19">
        <f t="shared" si="744"/>
        <v>9.9656900000000022</v>
      </c>
      <c r="F6843" s="19"/>
      <c r="H6843" s="13">
        <f>($F$5/$F$1+2*$F$6*$F$3/($F$1)^2)*(E6843*10^-3)</f>
        <v>-1.3842187696093754E-3</v>
      </c>
      <c r="I6843" s="11">
        <f t="shared" si="745"/>
        <v>-13.842187696093754</v>
      </c>
      <c r="J6843" s="45">
        <f>$F$10*(1+H6843)</f>
        <v>3.656930990865694</v>
      </c>
      <c r="K6843" s="45">
        <f t="shared" si="746"/>
        <v>13.373144271953946</v>
      </c>
      <c r="L6843" s="6">
        <f>J6843*$F$2*510999/299792458*SIN($F$2*C6843)</f>
        <v>-0.8293716037405946</v>
      </c>
      <c r="M6843" s="46">
        <f>(L6843/$F$2)^2*10^6</f>
        <v>17.841794935156962</v>
      </c>
      <c r="N6843" s="46">
        <f>($F$10*L6843/(J6843*$F$2))^2*10^6</f>
        <v>17.891291577568605</v>
      </c>
      <c r="O6843" s="19">
        <f>O6842+(B6843-B6842)*(M6843+M6842)/2</f>
        <v>52.069070537029447</v>
      </c>
      <c r="P6843" s="19">
        <f>P6842+(B6843-B6842)*(M6843-N6843+M6842-N6842)/2</f>
        <v>-7.9849455356990652E-3</v>
      </c>
      <c r="Q6843" s="7">
        <f>Q6842+10^6*(C6843-C6842)*(L6843+L6842)/2</f>
        <v>4555.3320134582236</v>
      </c>
      <c r="R6843" s="7">
        <f>R6842+(C6843-C6842)*(Q6843+Q6842)/2</f>
        <v>-49.111511131952419</v>
      </c>
      <c r="S6843" s="6">
        <f>C6843*(1+K6843/2)</f>
        <v>20.567668228870097</v>
      </c>
      <c r="T6843" s="11">
        <f t="shared" si="747"/>
        <v>2.6725183049687571</v>
      </c>
      <c r="U6843" s="6">
        <f>U6842+(((T6842)^2+(T6843)^2)/2*(C6843-C6842))</f>
        <v>17.938179564040894</v>
      </c>
      <c r="V6843" s="6"/>
      <c r="W6843" s="6">
        <f>C6843+U6843</f>
        <v>20.613971564040895</v>
      </c>
      <c r="X6843" s="6">
        <f>2*PI()*W6843/($F$1/1000*(1+$N$7^2/2))</f>
        <v>529.13506624582783</v>
      </c>
      <c r="Y6843" s="7">
        <f>Y6842+(T6843*COS(X6843)+T6842*COS(X6842))/2*(C6843-C6842)</f>
        <v>-0.33206007000186782</v>
      </c>
      <c r="Z6843" s="7">
        <f>Z6842+(T6843*SIN(X6843)+T6842*SIN(X6842))/2*(C6843-C6842)</f>
        <v>-1.7103018536128693</v>
      </c>
      <c r="AA6843" s="19">
        <f t="shared" si="748"/>
        <v>1.7422388816007011</v>
      </c>
      <c r="AB6843" s="6">
        <f>AB6842+((H6843+H6842)*(C6843-C6842)/2)*$F$2*$F$10^2/(1+$F$10^2/2)</f>
        <v>-7.2213089942469263E-2</v>
      </c>
    </row>
    <row r="6844" spans="1:28" x14ac:dyDescent="0.2">
      <c r="A6844" s="1">
        <v>2827</v>
      </c>
      <c r="B6844" s="6">
        <f t="shared" si="743"/>
        <v>1.1081840000000001</v>
      </c>
      <c r="C6844" s="6">
        <f t="shared" si="742"/>
        <v>2.6761840000000001</v>
      </c>
      <c r="D6844" s="6"/>
      <c r="E6844" s="19">
        <f t="shared" si="744"/>
        <v>9.9798225000000009</v>
      </c>
      <c r="F6844" s="19"/>
      <c r="H6844" s="13">
        <f>($F$5/$F$1+2*$F$6*$F$3/($F$1)^2)*(E6844*10^-3)</f>
        <v>-1.3861817517773439E-3</v>
      </c>
      <c r="I6844" s="11">
        <f t="shared" si="745"/>
        <v>-13.861817517773439</v>
      </c>
      <c r="J6844" s="45">
        <f>$F$10*(1+H6844)</f>
        <v>3.6569238024249948</v>
      </c>
      <c r="K6844" s="45">
        <f t="shared" si="746"/>
        <v>13.373091696742483</v>
      </c>
      <c r="L6844" s="6">
        <f>J6844*$F$2*510999/299792458*SIN($F$2*C6844)</f>
        <v>-0.89612128064810115</v>
      </c>
      <c r="M6844" s="46">
        <f>(L6844/$F$2)^2*10^6</f>
        <v>20.82925810913861</v>
      </c>
      <c r="N6844" s="46">
        <f>($F$10*L6844/(J6844*$F$2))^2*10^6</f>
        <v>20.88712467667952</v>
      </c>
      <c r="O6844" s="19">
        <f>O6843+(B6844-B6843)*(M6844+M6843)/2</f>
        <v>52.076650063426129</v>
      </c>
      <c r="P6844" s="19">
        <f>P6843+(B6844-B6843)*(M6844-N6844+M6843-N6843)/2</f>
        <v>-8.0059887248497622E-3</v>
      </c>
      <c r="Q6844" s="7">
        <f>Q6843+10^6*(C6844-C6843)*(L6844+L6843)/2</f>
        <v>4217.1354081182753</v>
      </c>
      <c r="R6844" s="7">
        <f>R6843+(C6844-C6843)*(Q6844+Q6843)/2</f>
        <v>-47.392107517324625</v>
      </c>
      <c r="S6844" s="6">
        <f>C6844*(1+K6844/2)</f>
        <v>20.570611014677542</v>
      </c>
      <c r="T6844" s="11">
        <f t="shared" si="747"/>
        <v>2.4741054086575724</v>
      </c>
      <c r="U6844" s="6">
        <f>U6843+(((T6843)^2+(T6844)^2)/2*(C6844-C6843))</f>
        <v>17.940779220166945</v>
      </c>
      <c r="V6844" s="6"/>
      <c r="W6844" s="6">
        <f>C6844+U6844</f>
        <v>20.616963220166944</v>
      </c>
      <c r="X6844" s="6">
        <f>2*PI()*W6844/($F$1/1000*(1+$N$7^2/2))</f>
        <v>529.21185834566768</v>
      </c>
      <c r="Y6844" s="7">
        <f>Y6843+(T6844*COS(X6844)+T6843*COS(X6843))/2*(C6844-C6843)</f>
        <v>-0.33187328473406624</v>
      </c>
      <c r="Z6844" s="7">
        <f>Z6843+(T6844*SIN(X6844)+T6843*SIN(X6843))/2*(C6844-C6843)</f>
        <v>-1.7093113148968502</v>
      </c>
      <c r="AA6844" s="19">
        <f t="shared" si="748"/>
        <v>1.7412309003560031</v>
      </c>
      <c r="AB6844" s="6">
        <f>AB6843+((H6844+H6843)*(C6844-C6843)/2)*$F$2*$F$10^2/(1+$F$10^2/2)</f>
        <v>-7.2398650505690151E-2</v>
      </c>
    </row>
    <row r="6845" spans="1:28" x14ac:dyDescent="0.2">
      <c r="A6845" s="1">
        <v>2828</v>
      </c>
      <c r="B6845" s="6">
        <f t="shared" si="743"/>
        <v>1.108576</v>
      </c>
      <c r="C6845" s="6">
        <f t="shared" si="742"/>
        <v>2.6765759999999998</v>
      </c>
      <c r="D6845" s="6"/>
      <c r="E6845" s="19">
        <f t="shared" si="744"/>
        <v>9.9939599999999977</v>
      </c>
      <c r="F6845" s="19"/>
      <c r="H6845" s="13">
        <f>($F$5/$F$1+2*$F$6*$F$3/($F$1)^2)*(E6845*10^-3)</f>
        <v>-1.3881454284374998E-3</v>
      </c>
      <c r="I6845" s="11">
        <f t="shared" si="745"/>
        <v>-13.881454284374998</v>
      </c>
      <c r="J6845" s="45">
        <f>$F$10*(1+H6845)</f>
        <v>3.6569166114410656</v>
      </c>
      <c r="K6845" s="45">
        <f t="shared" si="746"/>
        <v>13.373039103033605</v>
      </c>
      <c r="L6845" s="6">
        <f>J6845*$F$2*510999/299792458*SIN($F$2*C6845)</f>
        <v>-0.95756449665712595</v>
      </c>
      <c r="M6845" s="46">
        <f>(L6845/$F$2)^2*10^6</f>
        <v>23.783528738010443</v>
      </c>
      <c r="N6845" s="46">
        <f>($F$10*L6845/(J6845*$F$2))^2*10^6</f>
        <v>23.849696475155159</v>
      </c>
      <c r="O6845" s="19">
        <f>O6844+(B6845-B6844)*(M6845+M6844)/2</f>
        <v>52.085394169648168</v>
      </c>
      <c r="P6845" s="19">
        <f>P6844+(B6845-B6844)*(M6845-N6845+M6844-N6844)/2</f>
        <v>-8.0302994485681421E-3</v>
      </c>
      <c r="Q6845" s="7">
        <f>Q6844+10^6*(C6845-C6844)*(L6845+L6844)/2</f>
        <v>3853.8129957667047</v>
      </c>
      <c r="R6845" s="7">
        <f>R6844+(C6845-C6844)*(Q6845+Q6844)/2</f>
        <v>-45.810201630164272</v>
      </c>
      <c r="S6845" s="6">
        <f>C6845*(1+K6845/2)</f>
        <v>20.573553755120635</v>
      </c>
      <c r="T6845" s="11">
        <f t="shared" si="747"/>
        <v>2.2609517252934821</v>
      </c>
      <c r="U6845" s="6">
        <f>U6844+(((T6844)^2+(T6845)^2)/2*(C6845-C6844))</f>
        <v>17.942980907821287</v>
      </c>
      <c r="V6845" s="6"/>
      <c r="W6845" s="6">
        <f>C6845+U6845</f>
        <v>20.619556907821288</v>
      </c>
      <c r="X6845" s="6">
        <f>2*PI()*W6845/($F$1/1000*(1+$N$7^2/2))</f>
        <v>529.27843508875367</v>
      </c>
      <c r="Y6845" s="7">
        <f>Y6844+(T6845*COS(X6845)+T6844*COS(X6844))/2*(C6845-C6844)</f>
        <v>-0.33176711360985622</v>
      </c>
      <c r="Z6845" s="7">
        <f>Z6844+(T6845*SIN(X6845)+T6844*SIN(X6844))/2*(C6845-C6844)</f>
        <v>-1.7083898531833883</v>
      </c>
      <c r="AA6845" s="19">
        <f t="shared" si="748"/>
        <v>1.7403060961029166</v>
      </c>
      <c r="AB6845" s="6">
        <f>AB6844+((H6845+H6844)*(C6845-C6844)/2)*$F$2*$F$10^2/(1+$F$10^2/2)</f>
        <v>-7.2584474075295169E-2</v>
      </c>
    </row>
    <row r="6846" spans="1:28" x14ac:dyDescent="0.2">
      <c r="A6846" s="1">
        <v>2829</v>
      </c>
      <c r="B6846" s="6">
        <f t="shared" si="743"/>
        <v>1.1089680000000002</v>
      </c>
      <c r="C6846" s="6">
        <f t="shared" si="742"/>
        <v>2.6769680000000005</v>
      </c>
      <c r="D6846" s="6"/>
      <c r="E6846" s="19">
        <f t="shared" si="744"/>
        <v>10.008102500000007</v>
      </c>
      <c r="F6846" s="19"/>
      <c r="H6846" s="13">
        <f>($F$5/$F$1+2*$F$6*$F$3/($F$1)^2)*(E6846*10^-3)</f>
        <v>-1.3901097995898447E-3</v>
      </c>
      <c r="I6846" s="11">
        <f t="shared" si="745"/>
        <v>-13.901097995898446</v>
      </c>
      <c r="J6846" s="45">
        <f>$F$10*(1+H6846)</f>
        <v>3.6569094179139054</v>
      </c>
      <c r="K6846" s="45">
        <f t="shared" si="746"/>
        <v>13.372986490827419</v>
      </c>
      <c r="L6846" s="6">
        <f>J6846*$F$2*510999/299792458*SIN($F$2*C6846)</f>
        <v>-1.0133374491456584</v>
      </c>
      <c r="M6846" s="46">
        <f>(L6846/$F$2)^2*10^6</f>
        <v>26.634736560088353</v>
      </c>
      <c r="N6846" s="46">
        <f>($F$10*L6846/(J6846*$F$2))^2*10^6</f>
        <v>26.708941670695332</v>
      </c>
      <c r="O6846" s="19">
        <f>O6845+(B6846-B6845)*(M6846+M6845)/2</f>
        <v>52.095276149646601</v>
      </c>
      <c r="P6846" s="19">
        <f>P6845+(B6846-B6845)*(M6846-N6846+M6845-N6845)/2</f>
        <v>-8.0578125267274855E-3</v>
      </c>
      <c r="Q6846" s="7">
        <f>Q6845+10^6*(C6846-C6845)*(L6846+L6845)/2</f>
        <v>3467.5162143887537</v>
      </c>
      <c r="R6846" s="7">
        <f>R6845+(C6846-C6845)*(Q6846+Q6845)/2</f>
        <v>-44.375221104971551</v>
      </c>
      <c r="S6846" s="6">
        <f>C6846*(1+K6846/2)</f>
        <v>20.57649645018865</v>
      </c>
      <c r="T6846" s="11">
        <f t="shared" si="747"/>
        <v>2.0343194586808573</v>
      </c>
      <c r="U6846" s="6">
        <f>U6845+(((T6845)^2+(T6846)^2)/2*(C6846-C6845))</f>
        <v>17.944793978060648</v>
      </c>
      <c r="V6846" s="6"/>
      <c r="W6846" s="6">
        <f>C6846+U6846</f>
        <v>20.621761978060647</v>
      </c>
      <c r="X6846" s="6">
        <f>2*PI()*W6846/($F$1/1000*(1+$N$7^2/2))</f>
        <v>529.33503650510647</v>
      </c>
      <c r="Y6846" s="7">
        <f>Y6845+(T6846*COS(X6846)+T6845*COS(X6845))/2*(C6846-C6845)</f>
        <v>-0.33172243221401165</v>
      </c>
      <c r="Z6846" s="7">
        <f>Z6845+(T6846*SIN(X6846)+T6845*SIN(X6845))/2*(C6846-C6845)</f>
        <v>-1.7075495032271453</v>
      </c>
      <c r="AA6846" s="19">
        <f t="shared" si="748"/>
        <v>1.7394726436495775</v>
      </c>
      <c r="AB6846" s="6">
        <f>AB6845+((H6846+H6845)*(C6846-C6845)/2)*$F$2*$F$10^2/(1+$F$10^2/2)</f>
        <v>-7.277056074431848E-2</v>
      </c>
    </row>
    <row r="6847" spans="1:28" x14ac:dyDescent="0.2">
      <c r="A6847" s="1">
        <v>2830</v>
      </c>
      <c r="B6847" s="6">
        <f t="shared" si="743"/>
        <v>1.1093600000000001</v>
      </c>
      <c r="C6847" s="6">
        <f t="shared" si="742"/>
        <v>2.6773600000000002</v>
      </c>
      <c r="D6847" s="6"/>
      <c r="E6847" s="19">
        <f t="shared" si="744"/>
        <v>10.022250000000003</v>
      </c>
      <c r="F6847" s="19"/>
      <c r="H6847" s="13">
        <f>($F$5/$F$1+2*$F$6*$F$3/($F$1)^2)*(E6847*10^-3)</f>
        <v>-1.3920748652343756E-3</v>
      </c>
      <c r="I6847" s="11">
        <f t="shared" si="745"/>
        <v>-13.920748652343756</v>
      </c>
      <c r="J6847" s="45">
        <f>$F$10*(1+H6847)</f>
        <v>3.6569022218435152</v>
      </c>
      <c r="K6847" s="45">
        <f t="shared" si="746"/>
        <v>13.372933860124038</v>
      </c>
      <c r="L6847" s="6">
        <f>J6847*$F$2*510999/299792458*SIN($F$2*C6847)</f>
        <v>-1.0631099122405534</v>
      </c>
      <c r="M6847" s="46">
        <f>(L6847/$F$2)^2*10^6</f>
        <v>29.315449305862661</v>
      </c>
      <c r="N6847" s="46">
        <f>($F$10*L6847/(J6847*$F$2))^2*10^6</f>
        <v>29.397238651833366</v>
      </c>
      <c r="O6847" s="19">
        <f>O6846+(B6847-B6846)*(M6847+M6846)/2</f>
        <v>52.106242386076325</v>
      </c>
      <c r="P6847" s="19">
        <f>P6846+(B6847-B6846)*(M6847-N6847+M6846-N6846)/2</f>
        <v>-8.0883874402167075E-3</v>
      </c>
      <c r="Q6847" s="7">
        <f>Q6846+10^6*(C6847-C6846)*(L6847+L6846)/2</f>
        <v>3060.5325315573409</v>
      </c>
      <c r="R6847" s="7">
        <f>R6846+(C6847-C6846)*(Q6847+Q6846)/2</f>
        <v>-43.095723550767012</v>
      </c>
      <c r="S6847" s="6">
        <f>C6847*(1+K6847/2)</f>
        <v>20.579439099870847</v>
      </c>
      <c r="T6847" s="11">
        <f t="shared" si="747"/>
        <v>1.7955506183466852</v>
      </c>
      <c r="U6847" s="6">
        <f>U6846+(((T6846)^2+(T6847)^2)/2*(C6847-C6846))</f>
        <v>17.946237019766517</v>
      </c>
      <c r="V6847" s="6"/>
      <c r="W6847" s="6">
        <f>C6847+U6847</f>
        <v>20.623597019766517</v>
      </c>
      <c r="X6847" s="6">
        <f>2*PI()*W6847/($F$1/1000*(1+$N$7^2/2))</f>
        <v>529.3821397482435</v>
      </c>
      <c r="Y6847" s="7">
        <f>Y6846+(T6847*COS(X6847)+T6846*COS(X6846))/2*(C6847-C6846)</f>
        <v>-0.33172149972929987</v>
      </c>
      <c r="Z6847" s="7">
        <f>Z6846+(T6847*SIN(X6847)+T6846*SIN(X6846))/2*(C6847-C6846)</f>
        <v>-1.7067990566386304</v>
      </c>
      <c r="AA6847" s="19">
        <f t="shared" si="748"/>
        <v>1.738735797389924</v>
      </c>
      <c r="AB6847" s="6">
        <f>AB6846+((H6847+H6846)*(C6847-C6846)/2)*$F$2*$F$10^2/(1+$F$10^2/2)</f>
        <v>-7.2956910605792985E-2</v>
      </c>
    </row>
    <row r="6848" spans="1:28" x14ac:dyDescent="0.2">
      <c r="A6848" s="1">
        <v>2831</v>
      </c>
      <c r="B6848" s="6">
        <f t="shared" si="743"/>
        <v>1.1097519999999998</v>
      </c>
      <c r="C6848" s="6">
        <f t="shared" si="742"/>
        <v>2.6777519999999999</v>
      </c>
      <c r="D6848" s="6"/>
      <c r="E6848" s="19">
        <f t="shared" si="744"/>
        <v>10.036402499999994</v>
      </c>
      <c r="F6848" s="19"/>
      <c r="H6848" s="13">
        <f>($F$5/$F$1+2*$F$6*$F$3/($F$1)^2)*(E6848*10^-3)</f>
        <v>-1.3940406253710931E-3</v>
      </c>
      <c r="I6848" s="11">
        <f t="shared" si="745"/>
        <v>-13.940406253710931</v>
      </c>
      <c r="J6848" s="45">
        <f>$F$10*(1+H6848)</f>
        <v>3.6568950232298945</v>
      </c>
      <c r="K6848" s="45">
        <f t="shared" si="746"/>
        <v>13.37288121092357</v>
      </c>
      <c r="L6848" s="6">
        <f>J6848*$F$2*510999/299792458*SIN($F$2*C6848)</f>
        <v>-1.1065871920532597</v>
      </c>
      <c r="M6848" s="46">
        <f>(L6848/$F$2)^2*10^6</f>
        <v>31.76226745736404</v>
      </c>
      <c r="N6848" s="46">
        <f>($F$10*L6848/(J6848*$F$2))^2*10^6</f>
        <v>31.851008760070759</v>
      </c>
      <c r="O6848" s="19">
        <f>O6847+(B6848-B6847)*(M6848+M6847)/2</f>
        <v>52.11821361856191</v>
      </c>
      <c r="P6848" s="19">
        <f>P6847+(B6848-B6847)*(M6848-N6848+M6847-N6847)/2</f>
        <v>-8.1218114473574597E-3</v>
      </c>
      <c r="Q6848" s="7">
        <f>Q6847+10^6*(C6848-C6847)*(L6848+L6847)/2</f>
        <v>2635.2718991160509</v>
      </c>
      <c r="R6848" s="7">
        <f>R6847+(C6848-C6847)*(Q6848+Q6847)/2</f>
        <v>-41.979345882355808</v>
      </c>
      <c r="S6848" s="6">
        <f>C6848*(1+K6848/2)</f>
        <v>20.582381704156504</v>
      </c>
      <c r="T6848" s="11">
        <f t="shared" si="747"/>
        <v>1.5460590727855221</v>
      </c>
      <c r="U6848" s="6">
        <f>U6847+(((T6847)^2+(T6848)^2)/2*(C6848-C6847))</f>
        <v>17.947337422699714</v>
      </c>
      <c r="V6848" s="6"/>
      <c r="W6848" s="6">
        <f>C6848+U6848</f>
        <v>20.625089422699716</v>
      </c>
      <c r="X6848" s="6">
        <f>2*PI()*W6848/($F$1/1000*(1+$N$7^2/2))</f>
        <v>529.42044787933162</v>
      </c>
      <c r="Y6848" s="7">
        <f>Y6847+(T6848*COS(X6848)+T6847*COS(X6847))/2*(C6848-C6847)</f>
        <v>-0.33174866855857288</v>
      </c>
      <c r="Z6848" s="7">
        <f>Z6847+(T6848*SIN(X6848)+T6847*SIN(X6847))/2*(C6848-C6847)</f>
        <v>-1.7061447844637068</v>
      </c>
      <c r="AA6848" s="19">
        <f t="shared" si="748"/>
        <v>1.7380987327085577</v>
      </c>
      <c r="AB6848" s="6">
        <f>AB6847+((H6848+H6847)*(C6848-C6847)/2)*$F$2*$F$10^2/(1+$F$10^2/2)</f>
        <v>-7.3143523752752834E-2</v>
      </c>
    </row>
    <row r="6849" spans="1:28" x14ac:dyDescent="0.2">
      <c r="A6849" s="1">
        <v>2832</v>
      </c>
      <c r="B6849" s="6">
        <f t="shared" si="743"/>
        <v>1.110144</v>
      </c>
      <c r="C6849" s="6">
        <f t="shared" si="742"/>
        <v>2.6781440000000001</v>
      </c>
      <c r="D6849" s="6"/>
      <c r="E6849" s="19">
        <f t="shared" si="744"/>
        <v>10.050560000000001</v>
      </c>
      <c r="F6849" s="19"/>
      <c r="H6849" s="13">
        <f>($F$5/$F$1+2*$F$6*$F$3/($F$1)^2)*(E6849*10^-3)</f>
        <v>-1.3960070800000002E-3</v>
      </c>
      <c r="I6849" s="11">
        <f t="shared" si="745"/>
        <v>-13.960070800000002</v>
      </c>
      <c r="J6849" s="45">
        <f>$F$10*(1+H6849)</f>
        <v>3.6568878220730436</v>
      </c>
      <c r="K6849" s="45">
        <f t="shared" si="746"/>
        <v>13.372828543226129</v>
      </c>
      <c r="L6849" s="6">
        <f>J6849*$F$2*510999/299792458*SIN($F$2*C6849)</f>
        <v>-1.143511871509441</v>
      </c>
      <c r="M6849" s="46">
        <f>(L6849/$F$2)^2*10^6</f>
        <v>33.917323619932134</v>
      </c>
      <c r="N6849" s="46">
        <f>($F$10*L6849/(J6849*$F$2))^2*10^6</f>
        <v>34.012219935373984</v>
      </c>
      <c r="O6849" s="19">
        <f>O6848+(B6849-B6848)*(M6849+M6848)/2</f>
        <v>52.131086818413067</v>
      </c>
      <c r="P6849" s="19">
        <f>P6848+(B6849-B6848)*(M6849-N6849+M6848-N6848)/2</f>
        <v>-8.1578044205145948E-3</v>
      </c>
      <c r="Q6849" s="7">
        <f>Q6848+10^6*(C6849-C6848)*(L6849+L6848)/2</f>
        <v>2194.2524826575705</v>
      </c>
      <c r="R6849" s="7">
        <f>R6848+(C6849-C6848)*(Q6849+Q6848)/2</f>
        <v>-41.032759103527766</v>
      </c>
      <c r="S6849" s="6">
        <f>C6849*(1+K6849/2)</f>
        <v>20.585324263034899</v>
      </c>
      <c r="T6849" s="11">
        <f t="shared" si="747"/>
        <v>1.28732217724206</v>
      </c>
      <c r="U6849" s="6">
        <f>U6848+(((T6848)^2+(T6849)^2)/2*(C6849-C6848))</f>
        <v>17.94813073212045</v>
      </c>
      <c r="V6849" s="6"/>
      <c r="W6849" s="6">
        <f>C6849+U6849</f>
        <v>20.62627473212045</v>
      </c>
      <c r="X6849" s="6">
        <f>2*PI()*W6849/($F$1/1000*(1+$N$7^2/2))</f>
        <v>529.45087330108572</v>
      </c>
      <c r="Y6849" s="7">
        <f>Y6848+(T6849*COS(X6849)+T6848*COS(X6848))/2*(C6849-C6848)</f>
        <v>-0.33179077885785285</v>
      </c>
      <c r="Z6849" s="7">
        <f>Z6848+(T6849*SIN(X6849)+T6848*SIN(X6848))/2*(C6849-C6848)</f>
        <v>-1.7055911045089449</v>
      </c>
      <c r="AA6849" s="19">
        <f t="shared" si="748"/>
        <v>1.7375632756003863</v>
      </c>
      <c r="AB6849" s="6">
        <f>AB6848+((H6849+H6848)*(C6849-C6848)/2)*$F$2*$F$10^2/(1+$F$10^2/2)</f>
        <v>-7.3330400278231983E-2</v>
      </c>
    </row>
    <row r="6850" spans="1:28" x14ac:dyDescent="0.2">
      <c r="A6850" s="1">
        <v>2833</v>
      </c>
      <c r="B6850" s="6">
        <f t="shared" si="743"/>
        <v>1.110536</v>
      </c>
      <c r="C6850" s="6">
        <f t="shared" si="742"/>
        <v>2.6785360000000003</v>
      </c>
      <c r="D6850" s="6"/>
      <c r="E6850" s="19">
        <f t="shared" si="744"/>
        <v>10.064722499999998</v>
      </c>
      <c r="F6850" s="19"/>
      <c r="H6850" s="13">
        <f>($F$5/$F$1+2*$F$6*$F$3/($F$1)^2)*(E6850*10^-3)</f>
        <v>-1.3979742291210934E-3</v>
      </c>
      <c r="I6850" s="11">
        <f t="shared" si="745"/>
        <v>-13.979742291210934</v>
      </c>
      <c r="J6850" s="45">
        <f>$F$10*(1+H6850)</f>
        <v>3.6568806183729619</v>
      </c>
      <c r="K6850" s="45">
        <f t="shared" si="746"/>
        <v>13.372775857031815</v>
      </c>
      <c r="L6850" s="6">
        <f>J6850*$F$2*510999/299792458*SIN($F$2*C6850)</f>
        <v>-1.1736653344462364</v>
      </c>
      <c r="M6850" s="46">
        <f>(L6850/$F$2)^2*10^6</f>
        <v>35.729651047103914</v>
      </c>
      <c r="N6850" s="46">
        <f>($F$10*L6850/(J6850*$F$2))^2*10^6</f>
        <v>35.829759183810125</v>
      </c>
      <c r="O6850" s="19">
        <f>O6849+(B6850-B6849)*(M6850+M6849)/2</f>
        <v>52.144737625447803</v>
      </c>
      <c r="P6850" s="19">
        <f>P6849+(B6850-B6849)*(M6850-N6850+M6849-N6849)/2</f>
        <v>-8.1960252931356104E-3</v>
      </c>
      <c r="Q6850" s="7">
        <f>Q6849+10^6*(C6850-C6849)*(L6850+L6849)/2</f>
        <v>1740.0857502900608</v>
      </c>
      <c r="R6850" s="7">
        <f>R6849+(C6850-C6849)*(Q6850+Q6849)/2</f>
        <v>-40.261628809869698</v>
      </c>
      <c r="S6850" s="6">
        <f>C6850*(1+K6850/2)</f>
        <v>20.588266776495288</v>
      </c>
      <c r="T6850" s="11">
        <f t="shared" si="747"/>
        <v>1.020872025601286</v>
      </c>
      <c r="U6850" s="6">
        <f>U6849+(((T6849)^2+(T6850)^2)/2*(C6850-C6849))</f>
        <v>17.948659810224264</v>
      </c>
      <c r="V6850" s="6"/>
      <c r="W6850" s="6">
        <f>C6850+U6850</f>
        <v>20.627195810224265</v>
      </c>
      <c r="X6850" s="6">
        <f>2*PI()*W6850/($F$1/1000*(1+$N$7^2/2))</f>
        <v>529.47451623286941</v>
      </c>
      <c r="Y6850" s="7">
        <f>Y6849+(T6850*COS(X6850)+T6849*COS(X6849))/2*(C6850-C6849)</f>
        <v>-0.33183727670214952</v>
      </c>
      <c r="Z6850" s="7">
        <f>Z6849+(T6850*SIN(X6850)+T6849*SIN(X6849))/2*(C6850-C6849)</f>
        <v>-1.7051411256458271</v>
      </c>
      <c r="AA6850" s="19">
        <f t="shared" si="748"/>
        <v>1.7371304604369291</v>
      </c>
      <c r="AB6850" s="6">
        <f>AB6849+((H6850+H6849)*(C6850-C6849)/2)*$F$2*$F$10^2/(1+$F$10^2/2)</f>
        <v>-7.3517540275263971E-2</v>
      </c>
    </row>
    <row r="6851" spans="1:28" x14ac:dyDescent="0.2">
      <c r="A6851" s="1">
        <v>2834</v>
      </c>
      <c r="B6851" s="6">
        <f t="shared" si="743"/>
        <v>1.1109280000000001</v>
      </c>
      <c r="C6851" s="6">
        <f t="shared" si="742"/>
        <v>2.678928</v>
      </c>
      <c r="D6851" s="6"/>
      <c r="E6851" s="19">
        <f t="shared" si="744"/>
        <v>10.078890000000005</v>
      </c>
      <c r="F6851" s="19"/>
      <c r="H6851" s="13">
        <f>($F$5/$F$1+2*$F$6*$F$3/($F$1)^2)*(E6851*10^-3)</f>
        <v>-1.3999420727343758E-3</v>
      </c>
      <c r="I6851" s="11">
        <f t="shared" si="745"/>
        <v>-13.999420727343757</v>
      </c>
      <c r="J6851" s="45">
        <f>$F$10*(1+H6851)</f>
        <v>3.65687341212965</v>
      </c>
      <c r="K6851" s="45">
        <f t="shared" si="746"/>
        <v>13.372723152340749</v>
      </c>
      <c r="L6851" s="6">
        <f>J6851*$F$2*510999/299792458*SIN($F$2*C6851)</f>
        <v>-1.1968690599508682</v>
      </c>
      <c r="M6851" s="46">
        <f>(L6851/$F$2)^2*10^6</f>
        <v>37.156388953791122</v>
      </c>
      <c r="N6851" s="46">
        <f>($F$10*L6851/(J6851*$F$2))^2*10^6</f>
        <v>37.260641408105926</v>
      </c>
      <c r="O6851" s="19">
        <f>O6850+(B6851-B6850)*(M6851+M6850)/2</f>
        <v>52.159023289287987</v>
      </c>
      <c r="P6851" s="19">
        <f>P6850+(B6851-B6850)*(M6851-N6851+M6850-N6850)/2</f>
        <v>-8.2360799689757472E-3</v>
      </c>
      <c r="Q6851" s="7">
        <f>Q6850+10^6*(C6851-C6850)*(L6851+L6850)/2</f>
        <v>1275.4610089885532</v>
      </c>
      <c r="R6851" s="7">
        <f>R6850+(C6851-C6850)*(Q6851+Q6850)/2</f>
        <v>-39.670581645051506</v>
      </c>
      <c r="S6851" s="6">
        <f>C6851*(1+K6851/2)</f>
        <v>20.591209244526947</v>
      </c>
      <c r="T6851" s="11">
        <f t="shared" si="747"/>
        <v>0.74828637818829091</v>
      </c>
      <c r="U6851" s="6">
        <f>U6850+(((T6850)^2+(T6851)^2)/2*(C6851-C6850))</f>
        <v>17.948973824214765</v>
      </c>
      <c r="V6851" s="6"/>
      <c r="W6851" s="6">
        <f>C6851+U6851</f>
        <v>20.627901824214764</v>
      </c>
      <c r="X6851" s="6">
        <f>2*PI()*W6851/($F$1/1000*(1+$N$7^2/2))</f>
        <v>529.49263873577831</v>
      </c>
      <c r="Y6851" s="7">
        <f>Y6850+(T6851*COS(X6851)+T6850*COS(X6850))/2*(C6851-C6850)</f>
        <v>-0.3318801002922227</v>
      </c>
      <c r="Z6851" s="7">
        <f>Z6850+(T6851*SIN(X6851)+T6850*SIN(X6850))/2*(C6851-C6850)</f>
        <v>-1.7047970390795391</v>
      </c>
      <c r="AA6851" s="19">
        <f t="shared" si="748"/>
        <v>1.7368008940072375</v>
      </c>
      <c r="AB6851" s="6">
        <f>AB6850+((H6851+H6850)*(C6851-C6850)/2)*$F$2*$F$10^2/(1+$F$10^2/2)</f>
        <v>-7.3704943836882322E-2</v>
      </c>
    </row>
    <row r="6852" spans="1:28" x14ac:dyDescent="0.2">
      <c r="A6852" s="1">
        <v>2835</v>
      </c>
      <c r="B6852" s="6">
        <f t="shared" si="743"/>
        <v>1.1113199999999999</v>
      </c>
      <c r="C6852" s="6">
        <f t="shared" si="742"/>
        <v>2.6793199999999997</v>
      </c>
      <c r="D6852" s="6"/>
      <c r="E6852" s="19">
        <f t="shared" si="744"/>
        <v>10.093062499999995</v>
      </c>
      <c r="F6852" s="19"/>
      <c r="H6852" s="13">
        <f>($F$5/$F$1+2*$F$6*$F$3/($F$1)^2)*(E6852*10^-3)</f>
        <v>-1.401910610839843E-3</v>
      </c>
      <c r="I6852" s="11">
        <f t="shared" si="745"/>
        <v>-14.019106108398431</v>
      </c>
      <c r="J6852" s="45">
        <f>$F$10*(1+H6852)</f>
        <v>3.6568662033431081</v>
      </c>
      <c r="K6852" s="45">
        <f t="shared" si="746"/>
        <v>13.372670429153038</v>
      </c>
      <c r="L6852" s="6">
        <f>J6852*$F$2*510999/299792458*SIN($F$2*C6852)</f>
        <v>-1.2129856792787974</v>
      </c>
      <c r="M6852" s="46">
        <f>(L6852/$F$2)^2*10^6</f>
        <v>38.163796113357904</v>
      </c>
      <c r="N6852" s="46">
        <f>($F$10*L6852/(J6852*$F$2))^2*10^6</f>
        <v>38.271026012176712</v>
      </c>
      <c r="O6852" s="19">
        <f>O6851+(B6852-B6851)*(M6852+M6851)/2</f>
        <v>52.173786045561137</v>
      </c>
      <c r="P6852" s="19">
        <f>P6851+(B6852-B6851)*(M6852-N6852+M6851-N6851)/2</f>
        <v>-8.2775305101899059E-3</v>
      </c>
      <c r="Q6852" s="7">
        <f>Q6851+10^6*(C6852-C6851)*(L6852+L6851)/2</f>
        <v>803.12948009986894</v>
      </c>
      <c r="R6852" s="7">
        <f>R6851+(C6852-C6851)*(Q6852+Q6851)/2</f>
        <v>-39.26317790919046</v>
      </c>
      <c r="S6852" s="6">
        <f>C6852*(1+K6852/2)</f>
        <v>20.594151667119156</v>
      </c>
      <c r="T6852" s="11">
        <f t="shared" si="747"/>
        <v>0.47117931919906264</v>
      </c>
      <c r="U6852" s="6">
        <f>U6851+(((T6851)^2+(T6852)^2)/2*(C6852-C6851))</f>
        <v>17.949127084935871</v>
      </c>
      <c r="V6852" s="6"/>
      <c r="W6852" s="6">
        <f>C6852+U6852</f>
        <v>20.628447084935871</v>
      </c>
      <c r="X6852" s="6">
        <f>2*PI()*W6852/($F$1/1000*(1+$N$7^2/2))</f>
        <v>529.50663490177124</v>
      </c>
      <c r="Y6852" s="7">
        <f>Y6851+(T6852*COS(X6852)+T6851*COS(X6851))/2*(C6852-C6851)</f>
        <v>-0.331913377769332</v>
      </c>
      <c r="Z6852" s="7">
        <f>Z6851+(T6852*SIN(X6852)+T6851*SIN(X6851))/2*(C6852-C6851)</f>
        <v>-1.7045603573126815</v>
      </c>
      <c r="AA6852" s="19">
        <f t="shared" si="748"/>
        <v>1.7365749341920675</v>
      </c>
      <c r="AB6852" s="6">
        <f>AB6851+((H6852+H6851)*(C6852-C6851)/2)*$F$2*$F$10^2/(1+$F$10^2/2)</f>
        <v>-7.389261105612098E-2</v>
      </c>
    </row>
    <row r="6853" spans="1:28" x14ac:dyDescent="0.2">
      <c r="A6853" s="1">
        <v>2836</v>
      </c>
      <c r="B6853" s="6">
        <f t="shared" si="743"/>
        <v>1.111712</v>
      </c>
      <c r="C6853" s="6">
        <f t="shared" si="742"/>
        <v>2.6797120000000003</v>
      </c>
      <c r="D6853" s="6"/>
      <c r="E6853" s="19">
        <f t="shared" si="744"/>
        <v>10.107240000000001</v>
      </c>
      <c r="F6853" s="19"/>
      <c r="H6853" s="13">
        <f>($F$5/$F$1+2*$F$6*$F$3/($F$1)^2)*(E6853*10^-3)</f>
        <v>-1.4038798434375002E-3</v>
      </c>
      <c r="I6853" s="11">
        <f t="shared" si="745"/>
        <v>-14.038798434375002</v>
      </c>
      <c r="J6853" s="45">
        <f>$F$10*(1+H6853)</f>
        <v>3.6568589920133352</v>
      </c>
      <c r="K6853" s="45">
        <f t="shared" si="746"/>
        <v>13.372617687468786</v>
      </c>
      <c r="L6853" s="6">
        <f>J6853*$F$2*510999/299792458*SIN($F$2*C6853)</f>
        <v>-1.2219197890925764</v>
      </c>
      <c r="M6853" s="46">
        <f>(L6853/$F$2)^2*10^6</f>
        <v>38.728048768365952</v>
      </c>
      <c r="N6853" s="46">
        <f>($F$10*L6853/(J6853*$F$2))^2*10^6</f>
        <v>38.837017236674825</v>
      </c>
      <c r="O6853" s="19">
        <f>O6852+(B6853-B6852)*(M6853+M6852)/2</f>
        <v>52.188856847157965</v>
      </c>
      <c r="P6853" s="19">
        <f>P6852+(B6853-B6852)*(M6853-N6853+M6852-N6852)/2</f>
        <v>-8.3199053901469502E-3</v>
      </c>
      <c r="Q6853" s="7">
        <f>Q6852+10^6*(C6853-C6852)*(L6853+L6852)/2</f>
        <v>325.88800829833207</v>
      </c>
      <c r="R6853" s="7">
        <f>R6852+(C6853-C6852)*(Q6853+Q6852)/2</f>
        <v>-39.041890481464065</v>
      </c>
      <c r="S6853" s="6">
        <f>C6853*(1+K6853/2)</f>
        <v>20.59709404426118</v>
      </c>
      <c r="T6853" s="11">
        <f t="shared" si="747"/>
        <v>0.19119169908450184</v>
      </c>
      <c r="U6853" s="6">
        <f>U6852+(((T6852)^2+(T6853)^2)/2*(C6853-C6852))</f>
        <v>17.949177763522332</v>
      </c>
      <c r="V6853" s="6"/>
      <c r="W6853" s="6">
        <f>C6853+U6853</f>
        <v>20.628889763522331</v>
      </c>
      <c r="X6853" s="6">
        <f>2*PI()*W6853/($F$1/1000*(1+$N$7^2/2))</f>
        <v>529.5179979116815</v>
      </c>
      <c r="Y6853" s="7">
        <f>Y6852+(T6853*COS(X6853)+T6852*COS(X6852))/2*(C6853-C6852)</f>
        <v>-0.33193297755916978</v>
      </c>
      <c r="Z6853" s="7">
        <f>Z6852+(T6853*SIN(X6853)+T6852*SIN(X6852))/2*(C6853-C6852)</f>
        <v>-1.7044320223633656</v>
      </c>
      <c r="AA6853" s="19">
        <f t="shared" si="748"/>
        <v>1.7364527118378343</v>
      </c>
      <c r="AB6853" s="6">
        <f>AB6852+((H6853+H6852)*(C6853-C6852)/2)*$F$2*$F$10^2/(1+$F$10^2/2)</f>
        <v>-7.4080542026014121E-2</v>
      </c>
    </row>
    <row r="6854" spans="1:28" x14ac:dyDescent="0.2">
      <c r="A6854" s="1">
        <v>2837</v>
      </c>
      <c r="B6854" s="6">
        <f t="shared" si="743"/>
        <v>1.112104</v>
      </c>
      <c r="C6854" s="6">
        <f t="shared" si="742"/>
        <v>2.680104</v>
      </c>
      <c r="D6854" s="6"/>
      <c r="E6854" s="19">
        <f t="shared" si="744"/>
        <v>10.121422499999998</v>
      </c>
      <c r="F6854" s="19"/>
      <c r="H6854" s="13">
        <f>($F$5/$F$1+2*$F$6*$F$3/($F$1)^2)*(E6854*10^-3)</f>
        <v>-1.4058497705273433E-3</v>
      </c>
      <c r="I6854" s="11">
        <f t="shared" si="745"/>
        <v>-14.058497705273433</v>
      </c>
      <c r="J6854" s="45">
        <f>$F$10*(1+H6854)</f>
        <v>3.6568517781403322</v>
      </c>
      <c r="K6854" s="45">
        <f t="shared" si="746"/>
        <v>13.37256492728811</v>
      </c>
      <c r="L6854" s="6">
        <f>J6854*$F$2*510999/299792458*SIN($F$2*C6854)</f>
        <v>-1.2236185162082507</v>
      </c>
      <c r="M6854" s="46">
        <f>(L6854/$F$2)^2*10^6</f>
        <v>38.835803986111166</v>
      </c>
      <c r="N6854" s="46">
        <f>($F$10*L6854/(J6854*$F$2))^2*10^6</f>
        <v>38.945229297573455</v>
      </c>
      <c r="O6854" s="19">
        <f>O6853+(B6854-B6853)*(M6854+M6853)/2</f>
        <v>52.204059362297841</v>
      </c>
      <c r="P6854" s="19">
        <f>P6853+(B6854-B6853)*(M6854-N6854+M6853-N6853)/2</f>
        <v>-8.3627105709820921E-3</v>
      </c>
      <c r="Q6854" s="7">
        <f>Q6853+10^6*(C6854-C6853)*(L6854+L6853)/2</f>
        <v>-153.43749954029494</v>
      </c>
      <c r="R6854" s="7">
        <f>R6853+(C6854-C6853)*(Q6854+Q6853)/2</f>
        <v>-39.008090181747512</v>
      </c>
      <c r="S6854" s="6">
        <f>C6854*(1+K6854/2)</f>
        <v>20.600036375942288</v>
      </c>
      <c r="T6854" s="11">
        <f t="shared" si="747"/>
        <v>-9.0018581516908808E-2</v>
      </c>
      <c r="U6854" s="6">
        <f>U6853+(((T6853)^2+(T6854)^2)/2*(C6854-C6853))</f>
        <v>17.949186516414052</v>
      </c>
      <c r="V6854" s="6"/>
      <c r="W6854" s="6">
        <f>C6854+U6854</f>
        <v>20.629290516414052</v>
      </c>
      <c r="X6854" s="6">
        <f>2*PI()*W6854/($F$1/1000*(1+$N$7^2/2))</f>
        <v>529.52828474104138</v>
      </c>
      <c r="Y6854" s="7">
        <f>Y6853+(T6854*COS(X6854)+T6853*COS(X6853))/2*(C6854-C6853)</f>
        <v>-0.33193595065994624</v>
      </c>
      <c r="Z6854" s="7">
        <f>Z6853+(T6854*SIN(X6854)+T6853*SIN(X6853))/2*(C6854-C6853)</f>
        <v>-1.704412414793383</v>
      </c>
      <c r="AA6854" s="19">
        <f t="shared" si="748"/>
        <v>1.7364340341753075</v>
      </c>
      <c r="AB6854" s="6">
        <f>AB6853+((H6854+H6853)*(C6854-C6853)/2)*$F$2*$F$10^2/(1+$F$10^2/2)</f>
        <v>-7.4268736839594632E-2</v>
      </c>
    </row>
    <row r="6855" spans="1:28" x14ac:dyDescent="0.2">
      <c r="A6855" s="1">
        <v>2838</v>
      </c>
      <c r="B6855" s="6">
        <f t="shared" si="743"/>
        <v>1.1124960000000002</v>
      </c>
      <c r="C6855" s="6">
        <f t="shared" si="742"/>
        <v>2.6804960000000002</v>
      </c>
      <c r="D6855" s="6"/>
      <c r="E6855" s="19">
        <f t="shared" si="744"/>
        <v>10.135610000000003</v>
      </c>
      <c r="F6855" s="19"/>
      <c r="H6855" s="13">
        <f>($F$5/$F$1+2*$F$6*$F$3/($F$1)^2)*(E6855*10^-3)</f>
        <v>-1.4078203921093755E-3</v>
      </c>
      <c r="I6855" s="11">
        <f t="shared" si="745"/>
        <v>-14.078203921093754</v>
      </c>
      <c r="J6855" s="45">
        <f>$F$10*(1+H6855)</f>
        <v>3.6568445617240988</v>
      </c>
      <c r="K6855" s="45">
        <f t="shared" si="746"/>
        <v>13.372512148611117</v>
      </c>
      <c r="L6855" s="6">
        <f>J6855*$F$2*510999/299792458*SIN($F$2*C6855)</f>
        <v>-1.2180718305055993</v>
      </c>
      <c r="M6855" s="46">
        <f>(L6855/$F$2)^2*10^6</f>
        <v>38.484515137356432</v>
      </c>
      <c r="N6855" s="46">
        <f>($F$10*L6855/(J6855*$F$2))^2*10^6</f>
        <v>38.593102962127098</v>
      </c>
      <c r="O6855" s="19">
        <f>O6854+(B6855-B6854)*(M6855+M6854)/2</f>
        <v>52.219214144846049</v>
      </c>
      <c r="P6855" s="19">
        <f>P6854+(B6855-B6854)*(M6855-N6855+M6854-N6854)/2</f>
        <v>-8.4054411456837702E-3</v>
      </c>
      <c r="Q6855" s="7">
        <f>Q6854+10^6*(C6855-C6854)*(L6855+L6854)/2</f>
        <v>-632.00880749641703</v>
      </c>
      <c r="R6855" s="7">
        <f>R6854+(C6855-C6854)*(Q6855+Q6854)/2</f>
        <v>-39.162037657926774</v>
      </c>
      <c r="S6855" s="6">
        <f>C6855*(1+K6855/2)</f>
        <v>20.602978662151752</v>
      </c>
      <c r="T6855" s="11">
        <f t="shared" si="747"/>
        <v>-0.37078638877375436</v>
      </c>
      <c r="U6855" s="6">
        <f>U6854+(((T6854)^2+(T6855)^2)/2*(C6855-C6854))</f>
        <v>17.949215051248711</v>
      </c>
      <c r="V6855" s="6"/>
      <c r="W6855" s="6">
        <f>C6855+U6855</f>
        <v>20.629711051248712</v>
      </c>
      <c r="X6855" s="6">
        <f>2*PI()*W6855/($F$1/1000*(1+$N$7^2/2))</f>
        <v>529.53907934832534</v>
      </c>
      <c r="Y6855" s="7">
        <f>Y6854+(T6855*COS(X6855)+T6854*COS(X6854))/2*(C6855-C6854)</f>
        <v>-0.33191990491625223</v>
      </c>
      <c r="Z6855" s="7">
        <f>Z6854+(T6855*SIN(X6855)+T6854*SIN(X6854))/2*(C6855-C6854)</f>
        <v>-1.7045012949657068</v>
      </c>
      <c r="AA6855" s="19">
        <f t="shared" si="748"/>
        <v>1.7365182083178354</v>
      </c>
      <c r="AB6855" s="6">
        <f>AB6854+((H6855+H6854)*(C6855-C6854)/2)*$F$2*$F$10^2/(1+$F$10^2/2)</f>
        <v>-7.4457195589896885E-2</v>
      </c>
    </row>
    <row r="6856" spans="1:28" x14ac:dyDescent="0.2">
      <c r="A6856" s="1">
        <v>2839</v>
      </c>
      <c r="B6856" s="6">
        <f t="shared" si="743"/>
        <v>1.1128880000000001</v>
      </c>
      <c r="C6856" s="6">
        <f t="shared" si="742"/>
        <v>2.6808880000000004</v>
      </c>
      <c r="D6856" s="6"/>
      <c r="E6856" s="19">
        <f t="shared" si="744"/>
        <v>10.149802500000003</v>
      </c>
      <c r="F6856" s="19"/>
      <c r="H6856" s="13">
        <f>($F$5/$F$1+2*$F$6*$F$3/($F$1)^2)*(E6856*10^-3)</f>
        <v>-1.4097917081835943E-3</v>
      </c>
      <c r="I6856" s="11">
        <f t="shared" si="745"/>
        <v>-14.097917081835943</v>
      </c>
      <c r="J6856" s="45">
        <f>$F$10*(1+H6856)</f>
        <v>3.6568373427646352</v>
      </c>
      <c r="K6856" s="45">
        <f t="shared" si="746"/>
        <v>13.372459351437918</v>
      </c>
      <c r="L6856" s="6">
        <f>J6856*$F$2*510999/299792458*SIN($F$2*C6856)</f>
        <v>-1.2053126041503808</v>
      </c>
      <c r="M6856" s="46">
        <f>(L6856/$F$2)^2*10^6</f>
        <v>37.6824920391172</v>
      </c>
      <c r="N6856" s="46">
        <f>($F$10*L6856/(J6856*$F$2))^2*10^6</f>
        <v>37.788966075135811</v>
      </c>
      <c r="O6856" s="19">
        <f>O6855+(B6856-B6855)*(M6856+M6855)/2</f>
        <v>52.234142878252634</v>
      </c>
      <c r="P6856" s="19">
        <f>P6855+(B6856-B6855)*(M6856-N6856+M6855-N6855)/2</f>
        <v>-8.4475932703984621E-3</v>
      </c>
      <c r="Q6856" s="7">
        <f>Q6855+10^6*(C6856-C6855)*(L6856+L6855)/2</f>
        <v>-1106.9921566891951</v>
      </c>
      <c r="R6856" s="7">
        <f>R6855+(C6856-C6855)*(Q6856+Q6855)/2</f>
        <v>-39.5028818469073</v>
      </c>
      <c r="S6856" s="6">
        <f>C6856*(1+K6856/2)</f>
        <v>20.60592090287885</v>
      </c>
      <c r="T6856" s="11">
        <f t="shared" si="747"/>
        <v>-0.64944921543990297</v>
      </c>
      <c r="U6856" s="6">
        <f>U6855+(((T6855)^2+(T6856)^2)/2*(C6856-C6855))</f>
        <v>17.949324667547298</v>
      </c>
      <c r="V6856" s="6"/>
      <c r="W6856" s="6">
        <f>C6856+U6856</f>
        <v>20.630212667547298</v>
      </c>
      <c r="X6856" s="6">
        <f>2*PI()*W6856/($F$1/1000*(1+$N$7^2/2))</f>
        <v>529.55195521615883</v>
      </c>
      <c r="Y6856" s="7">
        <f>Y6855+(T6856*COS(X6856)+T6855*COS(X6855))/2*(C6856-C6855)</f>
        <v>-0.3318823536000084</v>
      </c>
      <c r="Z6856" s="7">
        <f>Z6855+(T6856*SIN(X6856)+T6855*SIN(X6855))/2*(C6856-C6855)</f>
        <v>-1.7046976997454499</v>
      </c>
      <c r="AA6856" s="19">
        <f t="shared" si="748"/>
        <v>1.7367038158962251</v>
      </c>
      <c r="AB6856" s="6">
        <f>AB6855+((H6856+H6855)*(C6856-C6855)/2)*$F$2*$F$10^2/(1+$F$10^2/2)</f>
        <v>-7.464591836995442E-2</v>
      </c>
    </row>
    <row r="6857" spans="1:28" x14ac:dyDescent="0.2">
      <c r="A6857" s="1">
        <v>2840</v>
      </c>
      <c r="B6857" s="6">
        <f t="shared" si="743"/>
        <v>1.11328</v>
      </c>
      <c r="C6857" s="6">
        <f t="shared" si="742"/>
        <v>2.6812800000000001</v>
      </c>
      <c r="D6857" s="6"/>
      <c r="E6857" s="19">
        <f t="shared" si="744"/>
        <v>10.164000000000001</v>
      </c>
      <c r="F6857" s="19"/>
      <c r="H6857" s="13">
        <f>($F$5/$F$1+2*$F$6*$F$3/($F$1)^2)*(E6857*10^-3)</f>
        <v>-1.4117637187500002E-3</v>
      </c>
      <c r="I6857" s="11">
        <f t="shared" si="745"/>
        <v>-14.117637187500002</v>
      </c>
      <c r="J6857" s="45">
        <f>$F$10*(1+H6857)</f>
        <v>3.6568301212619412</v>
      </c>
      <c r="K6857" s="45">
        <f t="shared" si="746"/>
        <v>13.372406535768624</v>
      </c>
      <c r="L6857" s="6">
        <f>J6857*$F$2*510999/299792458*SIN($F$2*C6857)</f>
        <v>-1.1854164167790977</v>
      </c>
      <c r="M6857" s="46">
        <f>(L6857/$F$2)^2*10^6</f>
        <v>36.44870434114457</v>
      </c>
      <c r="N6857" s="46">
        <f>($F$10*L6857/(J6857*$F$2))^2*10^6</f>
        <v>36.551836604069727</v>
      </c>
      <c r="O6857" s="19">
        <f>O6856+(B6857-B6856)*(M6857+M6856)/2</f>
        <v>52.248672592743162</v>
      </c>
      <c r="P6857" s="19">
        <f>P6856+(B6857-B6856)*(M6857-N6857+M6856-N6856)/2</f>
        <v>-8.4886761049914345E-3</v>
      </c>
      <c r="Q6857" s="7">
        <f>Q6856+10^6*(C6857-C6856)*(L6857+L6856)/2</f>
        <v>-1575.5750447910452</v>
      </c>
      <c r="R6857" s="7">
        <f>R6856+(C6857-C6856)*(Q6857+Q6856)/2</f>
        <v>-40.028665018397056</v>
      </c>
      <c r="S6857" s="6">
        <f>C6857*(1+K6857/2)</f>
        <v>20.608863098112849</v>
      </c>
      <c r="T6857" s="11">
        <f t="shared" si="747"/>
        <v>-0.9243570250457781</v>
      </c>
      <c r="U6857" s="6">
        <f>U6856+(((T6856)^2+(T6857)^2)/2*(C6857-C6856))</f>
        <v>17.949574806705161</v>
      </c>
      <c r="V6857" s="6"/>
      <c r="W6857" s="6">
        <f>C6857+U6857</f>
        <v>20.630854806705162</v>
      </c>
      <c r="X6857" s="6">
        <f>2*PI()*W6857/($F$1/1000*(1+$N$7^2/2))</f>
        <v>529.56843813138846</v>
      </c>
      <c r="Y6857" s="7">
        <f>Y6856+(T6857*COS(X6857)+T6856*COS(X6856))/2*(C6857-C6856)</f>
        <v>-0.33182008340444547</v>
      </c>
      <c r="Z6857" s="7">
        <f>Z6856+(T6857*SIN(X6857)+T6856*SIN(X6856))/2*(C6857-C6856)</f>
        <v>-1.7049998047680488</v>
      </c>
      <c r="AA6857" s="19">
        <f t="shared" si="748"/>
        <v>1.736988457650084</v>
      </c>
      <c r="AB6857" s="6">
        <f>AB6856+((H6857+H6856)*(C6857-C6856)/2)*$F$2*$F$10^2/(1+$F$10^2/2)</f>
        <v>-7.4834905272800747E-2</v>
      </c>
    </row>
    <row r="6858" spans="1:28" x14ac:dyDescent="0.2">
      <c r="A6858" s="1">
        <v>2841</v>
      </c>
      <c r="B6858" s="6">
        <f t="shared" si="743"/>
        <v>1.113672</v>
      </c>
      <c r="C6858" s="6">
        <f t="shared" si="742"/>
        <v>2.6816719999999998</v>
      </c>
      <c r="D6858" s="6"/>
      <c r="E6858" s="19">
        <f t="shared" si="744"/>
        <v>10.178202499999998</v>
      </c>
      <c r="F6858" s="19"/>
      <c r="H6858" s="13">
        <f>($F$5/$F$1+2*$F$6*$F$3/($F$1)^2)*(E6858*10^-3)</f>
        <v>-1.4137364238085933E-3</v>
      </c>
      <c r="I6858" s="11">
        <f t="shared" si="745"/>
        <v>-14.137364238085933</v>
      </c>
      <c r="J6858" s="45">
        <f>$F$10*(1+H6858)</f>
        <v>3.6568228972160162</v>
      </c>
      <c r="K6858" s="45">
        <f t="shared" si="746"/>
        <v>13.372353701603338</v>
      </c>
      <c r="L6858" s="6">
        <f>J6858*$F$2*510999/299792458*SIN($F$2*C6858)</f>
        <v>-1.158501107800749</v>
      </c>
      <c r="M6858" s="46">
        <f>(L6858/$F$2)^2*10^6</f>
        <v>34.812332808052673</v>
      </c>
      <c r="N6858" s="46">
        <f>($F$10*L6858/(J6858*$F$2))^2*10^6</f>
        <v>34.910972861061722</v>
      </c>
      <c r="O6858" s="19">
        <f>O6857+(B6858-B6857)*(M6858+M6857)/2</f>
        <v>52.262639756024406</v>
      </c>
      <c r="P6858" s="19">
        <f>P6857+(B6858-B6857)*(M6858-N6858+M6857-N6857)/2</f>
        <v>-8.5282234789145345E-3</v>
      </c>
      <c r="Q6858" s="7">
        <f>Q6857+10^6*(C6858-C6857)*(L6858+L6857)/2</f>
        <v>-2034.9828796083739</v>
      </c>
      <c r="R6858" s="7">
        <f>R6857+(C6858-C6857)*(Q6858+Q6857)/2</f>
        <v>-40.736334371578849</v>
      </c>
      <c r="S6858" s="6">
        <f>C6858*(1+K6858/2)</f>
        <v>20.611805247843012</v>
      </c>
      <c r="T6858" s="11">
        <f t="shared" si="747"/>
        <v>-1.1938820222069171</v>
      </c>
      <c r="U6858" s="6">
        <f>U6857+(((T6857)^2+(T6858)^2)/2*(C6858-C6857))</f>
        <v>17.950021645582929</v>
      </c>
      <c r="V6858" s="6"/>
      <c r="W6858" s="6">
        <f>C6858+U6858</f>
        <v>20.631693645582928</v>
      </c>
      <c r="X6858" s="6">
        <f>2*PI()*W6858/($F$1/1000*(1+$N$7^2/2))</f>
        <v>529.58997008430583</v>
      </c>
      <c r="Y6858" s="7">
        <f>Y6857+(T6858*COS(X6858)+T6857*COS(X6857))/2*(C6858-C6857)</f>
        <v>-0.33172858920291759</v>
      </c>
      <c r="Z6858" s="7">
        <f>Z6857+(T6858*SIN(X6858)+T6857*SIN(X6857))/2*(C6858-C6857)</f>
        <v>-1.7054047483632635</v>
      </c>
      <c r="AA6858" s="19">
        <f t="shared" si="748"/>
        <v>1.7373684734777837</v>
      </c>
      <c r="AB6858" s="6">
        <f>AB6857+((H6858+H6857)*(C6858-C6857)/2)*$F$2*$F$10^2/(1+$F$10^2/2)</f>
        <v>-7.5024156391469837E-2</v>
      </c>
    </row>
    <row r="6859" spans="1:28" x14ac:dyDescent="0.2">
      <c r="A6859" s="1">
        <v>2842</v>
      </c>
      <c r="B6859" s="6">
        <f t="shared" si="743"/>
        <v>1.1140640000000002</v>
      </c>
      <c r="C6859" s="6">
        <f t="shared" si="742"/>
        <v>2.6820640000000004</v>
      </c>
      <c r="D6859" s="6"/>
      <c r="E6859" s="19">
        <f t="shared" si="744"/>
        <v>10.192410000000006</v>
      </c>
      <c r="F6859" s="19"/>
      <c r="H6859" s="13">
        <f>($F$5/$F$1+2*$F$6*$F$3/($F$1)^2)*(E6859*10^-3)</f>
        <v>-1.4157098233593757E-3</v>
      </c>
      <c r="I6859" s="11">
        <f t="shared" si="745"/>
        <v>-14.157098233593757</v>
      </c>
      <c r="J6859" s="45">
        <f>$F$10*(1+H6859)</f>
        <v>3.6568156706268615</v>
      </c>
      <c r="K6859" s="45">
        <f t="shared" si="746"/>
        <v>13.372300848942183</v>
      </c>
      <c r="L6859" s="6">
        <f>J6859*$F$2*510999/299792458*SIN($F$2*C6859)</f>
        <v>-1.1247260784674771</v>
      </c>
      <c r="M6859" s="46">
        <f>(L6859/$F$2)^2*10^6</f>
        <v>32.812079111293684</v>
      </c>
      <c r="N6859" s="46">
        <f>($F$10*L6859/(J6859*$F$2))^2*10^6</f>
        <v>32.905181539088694</v>
      </c>
      <c r="O6859" s="19">
        <f>O6858+(B6859-B6858)*(M6859+M6858)/2</f>
        <v>52.275894140760606</v>
      </c>
      <c r="P6859" s="19">
        <f>P6858+(B6859-B6858)*(M6859-N6859+M6858-N6858)/2</f>
        <v>-8.5658050051521471E-3</v>
      </c>
      <c r="Q6859" s="7">
        <f>Q6858+10^6*(C6859-C6858)*(L6859+L6858)/2</f>
        <v>-2482.495408117647</v>
      </c>
      <c r="R6859" s="7">
        <f>R6858+(C6859-C6858)*(Q6859+Q6858)/2</f>
        <v>-41.621760115974539</v>
      </c>
      <c r="S6859" s="6">
        <f>C6859*(1+K6859/2)</f>
        <v>20.614747352058636</v>
      </c>
      <c r="T6859" s="11">
        <f t="shared" si="747"/>
        <v>-1.4564282911968567</v>
      </c>
      <c r="U6859" s="6">
        <f>U6858+(((T6858)^2+(T6859)^2)/2*(C6859-C6858))</f>
        <v>17.950716766962397</v>
      </c>
      <c r="V6859" s="6"/>
      <c r="W6859" s="6">
        <f>C6859+U6859</f>
        <v>20.632780766962398</v>
      </c>
      <c r="X6859" s="6">
        <f>2*PI()*W6859/($F$1/1000*(1+$N$7^2/2))</f>
        <v>529.61787514090088</v>
      </c>
      <c r="Y6859" s="7">
        <f>Y6858+(T6859*COS(X6859)+T6858*COS(X6858))/2*(C6859-C6858)</f>
        <v>-0.33160162412934929</v>
      </c>
      <c r="Z6859" s="7">
        <f>Z6858+(T6859*SIN(X6859)+T6858*SIN(X6858))/2*(C6859-C6858)</f>
        <v>-1.7059084024146547</v>
      </c>
      <c r="AA6859" s="19">
        <f t="shared" si="748"/>
        <v>1.7378386330595088</v>
      </c>
      <c r="AB6859" s="6">
        <f>AB6858+((H6859+H6858)*(C6859-C6858)/2)*$F$2*$F$10^2/(1+$F$10^2/2)</f>
        <v>-7.5213671818995853E-2</v>
      </c>
    </row>
    <row r="6860" spans="1:28" x14ac:dyDescent="0.2">
      <c r="A6860" s="1">
        <v>2843</v>
      </c>
      <c r="B6860" s="6">
        <f t="shared" si="743"/>
        <v>1.1144560000000001</v>
      </c>
      <c r="C6860" s="6">
        <f t="shared" si="742"/>
        <v>2.6824560000000002</v>
      </c>
      <c r="D6860" s="6"/>
      <c r="E6860" s="19">
        <f t="shared" si="744"/>
        <v>10.206622500000005</v>
      </c>
      <c r="F6860" s="19"/>
      <c r="H6860" s="13">
        <f>($F$5/$F$1+2*$F$6*$F$3/($F$1)^2)*(E6860*10^-3)</f>
        <v>-1.4176839174023445E-3</v>
      </c>
      <c r="I6860" s="11">
        <f t="shared" si="745"/>
        <v>-14.176839174023446</v>
      </c>
      <c r="J6860" s="45">
        <f>$F$10*(1+H6860)</f>
        <v>3.6568084414944759</v>
      </c>
      <c r="K6860" s="45">
        <f t="shared" si="746"/>
        <v>13.372247977785259</v>
      </c>
      <c r="L6860" s="6">
        <f>J6860*$F$2*510999/299792458*SIN($F$2*C6860)</f>
        <v>-1.0842913478481397</v>
      </c>
      <c r="M6860" s="46">
        <f>(L6860/$F$2)^2*10^6</f>
        <v>30.495250456388479</v>
      </c>
      <c r="N6860" s="46">
        <f>($F$10*L6860/(J6860*$F$2))^2*10^6</f>
        <v>30.581899927420618</v>
      </c>
      <c r="O6860" s="19">
        <f>O6859+(B6860-B6859)*(M6860+M6859)/2</f>
        <v>52.288302377355869</v>
      </c>
      <c r="P6860" s="19">
        <f>P6859+(B6860-B6859)*(M6860-N6860+M6859-N6859)/2</f>
        <v>-8.6010363773222631E-3</v>
      </c>
      <c r="Q6860" s="7">
        <f>Q6859+10^6*(C6860-C6859)*(L6860+L6859)/2</f>
        <v>-2915.4628236752051</v>
      </c>
      <c r="R6860" s="7">
        <f>R6859+(C6860-C6859)*(Q6860+Q6859)/2</f>
        <v>-42.679759929405201</v>
      </c>
      <c r="S6860" s="6">
        <f>C6860*(1+K6860/2)</f>
        <v>20.617689410748969</v>
      </c>
      <c r="T6860" s="11">
        <f t="shared" si="747"/>
        <v>-1.7104412457112643</v>
      </c>
      <c r="U6860" s="6">
        <f>U6859+(((T6859)^2+(T6860)^2)/2*(C6860-C6859))</f>
        <v>17.951705938316394</v>
      </c>
      <c r="V6860" s="6"/>
      <c r="W6860" s="6">
        <f>C6860+U6860</f>
        <v>20.634161938316396</v>
      </c>
      <c r="X6860" s="6">
        <f>2*PI()*W6860/($F$1/1000*(1+$N$7^2/2))</f>
        <v>529.65332809539939</v>
      </c>
      <c r="Y6860" s="7">
        <f>Y6859+(T6860*COS(X6860)+T6859*COS(X6859))/2*(C6860-C6859)</f>
        <v>-0.33143091368589744</v>
      </c>
      <c r="Z6860" s="7">
        <f>Z6859+(T6860*SIN(X6860)+T6859*SIN(X6859))/2*(C6860-C6859)</f>
        <v>-1.7065050716216783</v>
      </c>
      <c r="AA6860" s="19">
        <f t="shared" si="748"/>
        <v>1.7383917884116855</v>
      </c>
      <c r="AB6860" s="6">
        <f>AB6859+((H6860+H6859)*(C6860-C6859)/2)*$F$2*$F$10^2/(1+$F$10^2/2)</f>
        <v>-7.5403451648411682E-2</v>
      </c>
    </row>
    <row r="6861" spans="1:28" x14ac:dyDescent="0.2">
      <c r="A6861" s="1">
        <v>2844</v>
      </c>
      <c r="B6861" s="6">
        <f t="shared" si="743"/>
        <v>1.1148480000000001</v>
      </c>
      <c r="C6861" s="6">
        <f t="shared" si="742"/>
        <v>2.6828479999999999</v>
      </c>
      <c r="D6861" s="6"/>
      <c r="E6861" s="19">
        <f t="shared" si="744"/>
        <v>10.220840000000003</v>
      </c>
      <c r="F6861" s="19"/>
      <c r="H6861" s="13">
        <f>($F$5/$F$1+2*$F$6*$F$3/($F$1)^2)*(E6861*10^-3)</f>
        <v>-1.4196587059375006E-3</v>
      </c>
      <c r="I6861" s="11">
        <f t="shared" si="745"/>
        <v>-14.196587059375005</v>
      </c>
      <c r="J6861" s="45">
        <f>$F$10*(1+H6861)</f>
        <v>3.6568012098188603</v>
      </c>
      <c r="K6861" s="45">
        <f t="shared" si="746"/>
        <v>13.372195088132679</v>
      </c>
      <c r="L6861" s="6">
        <f>J6861*$F$2*510999/299792458*SIN($F$2*C6861)</f>
        <v>-1.0374363682944958</v>
      </c>
      <c r="M6861" s="46">
        <f>(L6861/$F$2)^2*10^6</f>
        <v>27.916640695767644</v>
      </c>
      <c r="N6861" s="46">
        <f>($F$10*L6861/(J6861*$F$2))^2*10^6</f>
        <v>27.996074012023126</v>
      </c>
      <c r="O6861" s="19">
        <f>O6860+(B6861-B6860)*(M6861+M6860)/2</f>
        <v>52.299751108021688</v>
      </c>
      <c r="P6861" s="19">
        <f>P6860+(B6861-B6860)*(M6861-N6861+M6860-N6860)/2</f>
        <v>-8.6335886036306327E-3</v>
      </c>
      <c r="Q6861" s="7">
        <f>Q6860+10^6*(C6861-C6860)*(L6861+L6860)/2</f>
        <v>-3331.321456038871</v>
      </c>
      <c r="R6861" s="7">
        <f>R6860+(C6861-C6860)*(Q6861+Q6860)/2</f>
        <v>-43.904129648228306</v>
      </c>
      <c r="S6861" s="6">
        <f>C6861*(1+K6861/2)</f>
        <v>20.620631423903291</v>
      </c>
      <c r="T6861" s="11">
        <f t="shared" si="747"/>
        <v>-1.95441683387645</v>
      </c>
      <c r="U6861" s="6">
        <f>U6860+(((T6860)^2+(T6861)^2)/2*(C6861-C6860))</f>
        <v>17.953028027781844</v>
      </c>
      <c r="V6861" s="6"/>
      <c r="W6861" s="6">
        <f>C6861+U6861</f>
        <v>20.635876027781844</v>
      </c>
      <c r="X6861" s="6">
        <f>2*PI()*W6861/($F$1/1000*(1+$N$7^2/2))</f>
        <v>529.69732664463731</v>
      </c>
      <c r="Y6861" s="7">
        <f>Y6860+(T6861*COS(X6861)+T6860*COS(X6860))/2*(C6861-C6860)</f>
        <v>-0.33120608164467419</v>
      </c>
      <c r="Z6861" s="7">
        <f>Z6860+(T6861*SIN(X6861)+T6860*SIN(X6860))/2*(C6861-C6860)</f>
        <v>-1.7071871085553978</v>
      </c>
      <c r="AA6861" s="19">
        <f t="shared" si="748"/>
        <v>1.739018485277301</v>
      </c>
      <c r="AB6861" s="6">
        <f>AB6860+((H6861+H6860)*(C6861-C6860)/2)*$F$2*$F$10^2/(1+$F$10^2/2)</f>
        <v>-7.5593495972751487E-2</v>
      </c>
    </row>
    <row r="6862" spans="1:28" x14ac:dyDescent="0.2">
      <c r="A6862" s="1">
        <v>2845</v>
      </c>
      <c r="B6862" s="6">
        <f t="shared" si="743"/>
        <v>1.11524</v>
      </c>
      <c r="C6862" s="6">
        <f t="shared" si="742"/>
        <v>2.6832400000000001</v>
      </c>
      <c r="D6862" s="6"/>
      <c r="E6862" s="19">
        <f t="shared" si="744"/>
        <v>10.235062499999998</v>
      </c>
      <c r="F6862" s="19"/>
      <c r="H6862" s="13">
        <f>($F$5/$F$1+2*$F$6*$F$3/($F$1)^2)*(E6862*10^-3)</f>
        <v>-1.4216341889648435E-3</v>
      </c>
      <c r="I6862" s="11">
        <f t="shared" si="745"/>
        <v>-14.216341889648435</v>
      </c>
      <c r="J6862" s="45">
        <f>$F$10*(1+H6862)</f>
        <v>3.6567939756000145</v>
      </c>
      <c r="K6862" s="45">
        <f t="shared" si="746"/>
        <v>13.372142179984559</v>
      </c>
      <c r="L6862" s="6">
        <f>J6862*$F$2*510999/299792458*SIN($F$2*C6862)</f>
        <v>-0.98443860741684575</v>
      </c>
      <c r="M6862" s="46">
        <f>(L6862/$F$2)^2*10^6</f>
        <v>25.137234390717641</v>
      </c>
      <c r="N6862" s="46">
        <f>($F$10*L6862/(J6862*$F$2))^2*10^6</f>
        <v>25.208858994131987</v>
      </c>
      <c r="O6862" s="19">
        <f>O6861+(B6862-B6861)*(M6862+M6861)/2</f>
        <v>52.310149667538639</v>
      </c>
      <c r="P6862" s="19">
        <f>P6861+(B6862-B6861)*(M6862-N6862+M6861-N6861)/2</f>
        <v>-8.6631959558859158E-3</v>
      </c>
      <c r="Q6862" s="7">
        <f>Q6861+10^6*(C6862-C6861)*(L6862+L6861)/2</f>
        <v>-3727.6089512784656</v>
      </c>
      <c r="R6862" s="7">
        <f>R6861+(C6862-C6861)*(Q6862+Q6861)/2</f>
        <v>-45.287680008063106</v>
      </c>
      <c r="S6862" s="6">
        <f>C6862*(1+K6862/2)</f>
        <v>20.623573391510885</v>
      </c>
      <c r="T6862" s="11">
        <f t="shared" si="747"/>
        <v>-2.1869104439863358</v>
      </c>
      <c r="U6862" s="6">
        <f>U6861+(((T6861)^2+(T6862)^2)/2*(C6862-C6861))</f>
        <v>17.954714082982154</v>
      </c>
      <c r="V6862" s="6"/>
      <c r="W6862" s="6">
        <f>C6862+U6862</f>
        <v>20.637954082982155</v>
      </c>
      <c r="X6862" s="6">
        <f>2*PI()*W6862/($F$1/1000*(1+$N$7^2/2))</f>
        <v>529.75066774257493</v>
      </c>
      <c r="Y6862" s="7">
        <f>Y6861+(T6862*COS(X6862)+T6861*COS(X6861))/2*(C6862-C6861)</f>
        <v>-0.33091483272649508</v>
      </c>
      <c r="Z6862" s="7">
        <f>Z6861+(T6862*SIN(X6862)+T6861*SIN(X6861))/2*(C6862-C6861)</f>
        <v>-1.7079444487208393</v>
      </c>
      <c r="AA6862" s="19">
        <f t="shared" si="748"/>
        <v>1.7397065460688292</v>
      </c>
      <c r="AB6862" s="6">
        <f>AB6861+((H6862+H6861)*(C6862-C6861)/2)*$F$2*$F$10^2/(1+$F$10^2/2)</f>
        <v>-7.5783804885049225E-2</v>
      </c>
    </row>
    <row r="6863" spans="1:28" x14ac:dyDescent="0.2">
      <c r="A6863" s="1">
        <v>2846</v>
      </c>
      <c r="B6863" s="6">
        <f t="shared" si="743"/>
        <v>1.115632</v>
      </c>
      <c r="C6863" s="6">
        <f t="shared" si="742"/>
        <v>2.6836320000000002</v>
      </c>
      <c r="D6863" s="6"/>
      <c r="E6863" s="19">
        <f t="shared" si="744"/>
        <v>10.249289999999998</v>
      </c>
      <c r="F6863" s="19"/>
      <c r="H6863" s="13">
        <f>($F$5/$F$1+2*$F$6*$F$3/($F$1)^2)*(E6863*10^-3)</f>
        <v>-1.4236103664843748E-3</v>
      </c>
      <c r="I6863" s="11">
        <f t="shared" si="745"/>
        <v>-14.236103664843748</v>
      </c>
      <c r="J6863" s="45">
        <f>$F$10*(1+H6863)</f>
        <v>3.6567867388379374</v>
      </c>
      <c r="K6863" s="45">
        <f t="shared" si="746"/>
        <v>13.372089253340997</v>
      </c>
      <c r="L6863" s="6">
        <f>J6863*$F$2*510999/299792458*SIN($F$2*C6863)</f>
        <v>-0.92561190496460188</v>
      </c>
      <c r="M6863" s="46">
        <f>(L6863/$F$2)^2*10^6</f>
        <v>22.222764472759863</v>
      </c>
      <c r="N6863" s="46">
        <f>($F$10*L6863/(J6863*$F$2))^2*10^6</f>
        <v>22.286172959830026</v>
      </c>
      <c r="O6863" s="19">
        <f>O6862+(B6863-B6862)*(M6863+M6862)/2</f>
        <v>52.319432227315879</v>
      </c>
      <c r="P6863" s="19">
        <f>P6862+(B6863-B6862)*(M6863-N6863+M6862-N6862)/2</f>
        <v>-8.6896624416208761E-3</v>
      </c>
      <c r="Q6863" s="7">
        <f>Q6862+10^6*(C6863-C6862)*(L6863+L6862)/2</f>
        <v>-4101.9788517053912</v>
      </c>
      <c r="R6863" s="7">
        <f>R6862+(C6863-C6862)*(Q6863+Q6862)/2</f>
        <v>-46.82227921744861</v>
      </c>
      <c r="S6863" s="6">
        <f>C6863*(1+K6863/2)</f>
        <v>20.626515313561004</v>
      </c>
      <c r="T6863" s="11">
        <f t="shared" si="747"/>
        <v>-2.4065454582431212</v>
      </c>
      <c r="U6863" s="6">
        <f>U6862+(((T6862)^2+(T6863)^2)/2*(C6863-C6862))</f>
        <v>17.956786594495345</v>
      </c>
      <c r="V6863" s="6"/>
      <c r="W6863" s="6">
        <f>C6863+U6863</f>
        <v>20.640418594495344</v>
      </c>
      <c r="X6863" s="6">
        <f>2*PI()*W6863/($F$1/1000*(1+$N$7^2/2))</f>
        <v>529.81392869443687</v>
      </c>
      <c r="Y6863" s="7">
        <f>Y6862+(T6863*COS(X6863)+T6862*COS(X6862))/2*(C6863-C6862)</f>
        <v>-0.33054343037422745</v>
      </c>
      <c r="Z6863" s="7">
        <f>Z6862+(T6863*SIN(X6863)+T6862*SIN(X6862))/2*(C6863-C6862)</f>
        <v>-1.7087640966901085</v>
      </c>
      <c r="AA6863" s="19">
        <f t="shared" si="748"/>
        <v>1.740440661872942</v>
      </c>
      <c r="AB6863" s="6">
        <f>AB6862+((H6863+H6862)*(C6863-C6862)/2)*$F$2*$F$10^2/(1+$F$10^2/2)</f>
        <v>-7.597437847833842E-2</v>
      </c>
    </row>
    <row r="6864" spans="1:28" x14ac:dyDescent="0.2">
      <c r="A6864" s="1">
        <v>2847</v>
      </c>
      <c r="B6864" s="6">
        <f t="shared" si="743"/>
        <v>1.1160240000000001</v>
      </c>
      <c r="C6864" s="6">
        <f t="shared" si="742"/>
        <v>2.684024</v>
      </c>
      <c r="D6864" s="6"/>
      <c r="E6864" s="19">
        <f t="shared" si="744"/>
        <v>10.263522500000004</v>
      </c>
      <c r="F6864" s="19"/>
      <c r="H6864" s="13">
        <f>($F$5/$F$1+2*$F$6*$F$3/($F$1)^2)*(E6864*10^-3)</f>
        <v>-1.4255872384960943E-3</v>
      </c>
      <c r="I6864" s="11">
        <f t="shared" si="745"/>
        <v>-14.255872384960943</v>
      </c>
      <c r="J6864" s="45">
        <f>$F$10*(1+H6864)</f>
        <v>3.656779499532631</v>
      </c>
      <c r="K6864" s="45">
        <f t="shared" si="746"/>
        <v>13.372036308202119</v>
      </c>
      <c r="L6864" s="6">
        <f>J6864*$F$2*510999/299792458*SIN($F$2*C6864)</f>
        <v>-0.86130461434386785</v>
      </c>
      <c r="M6864" s="46">
        <f>(L6864/$F$2)^2*10^6</f>
        <v>19.242157617147086</v>
      </c>
      <c r="N6864" s="46">
        <f>($F$10*L6864/(J6864*$F$2))^2*10^6</f>
        <v>19.297137906672006</v>
      </c>
      <c r="O6864" s="19">
        <f>O6863+(B6864-B6863)*(M6864+M6863)/2</f>
        <v>52.327559352045505</v>
      </c>
      <c r="P6864" s="19">
        <f>P6863+(B6864-B6863)*(M6864-N6864+M6863-N6863)/2</f>
        <v>-8.7128666418335218E-3</v>
      </c>
      <c r="Q6864" s="7">
        <f>Q6863+10^6*(C6864-C6863)*(L6864+L6863)/2</f>
        <v>-4452.2144894896064</v>
      </c>
      <c r="R6864" s="7">
        <f>R6863+(C6864-C6863)*(Q6864+Q6863)/2</f>
        <v>-48.498901112321654</v>
      </c>
      <c r="S6864" s="6">
        <f>C6864*(1+K6864/2)</f>
        <v>20.629457190042942</v>
      </c>
      <c r="T6864" s="11">
        <f t="shared" si="747"/>
        <v>-2.6120214038526579</v>
      </c>
      <c r="U6864" s="6">
        <f>U6863+(((T6863)^2+(T6864)^2)/2*(C6864-C6863))</f>
        <v>17.959258961399271</v>
      </c>
      <c r="V6864" s="6"/>
      <c r="W6864" s="6">
        <f>C6864+U6864</f>
        <v>20.643282961399272</v>
      </c>
      <c r="X6864" s="6">
        <f>2*PI()*W6864/($F$1/1000*(1+$N$7^2/2))</f>
        <v>529.8874534379222</v>
      </c>
      <c r="Y6864" s="7">
        <f>Y6863+(T6864*COS(X6864)+T6863*COS(X6863))/2*(C6864-C6863)</f>
        <v>-0.3300774940621628</v>
      </c>
      <c r="Z6864" s="7">
        <f>Z6863+(T6864*SIN(X6864)+T6863*SIN(X6863))/2*(C6864-C6863)</f>
        <v>-1.7096296279782477</v>
      </c>
      <c r="AA6864" s="19">
        <f t="shared" si="748"/>
        <v>1.7412020609186627</v>
      </c>
      <c r="AB6864" s="6">
        <f>AB6863+((H6864+H6863)*(C6864-C6863)/2)*$F$2*$F$10^2/(1+$F$10^2/2)</f>
        <v>-7.6165216845652597E-2</v>
      </c>
    </row>
    <row r="6865" spans="1:28" x14ac:dyDescent="0.2">
      <c r="A6865" s="1">
        <v>2848</v>
      </c>
      <c r="B6865" s="6">
        <f t="shared" si="743"/>
        <v>1.1164159999999999</v>
      </c>
      <c r="C6865" s="6">
        <f t="shared" ref="C6865:C6928" si="749">B6865+$C$2/2</f>
        <v>2.6844159999999997</v>
      </c>
      <c r="D6865" s="6"/>
      <c r="E6865" s="19">
        <f t="shared" si="744"/>
        <v>10.277759999999994</v>
      </c>
      <c r="F6865" s="19"/>
      <c r="H6865" s="13">
        <f>($F$5/$F$1+2*$F$6*$F$3/($F$1)^2)*(E6865*10^-3)</f>
        <v>-1.427564804999999E-3</v>
      </c>
      <c r="I6865" s="11">
        <f t="shared" si="745"/>
        <v>-14.27564804999999</v>
      </c>
      <c r="J6865" s="45">
        <f>$F$10*(1+H6865)</f>
        <v>3.6567722576840938</v>
      </c>
      <c r="K6865" s="45">
        <f t="shared" si="746"/>
        <v>13.371983344568024</v>
      </c>
      <c r="L6865" s="6">
        <f>J6865*$F$2*510999/299792458*SIN($F$2*C6865)</f>
        <v>-0.79189753977521882</v>
      </c>
      <c r="M6865" s="46">
        <f>(L6865/$F$2)^2*10^6</f>
        <v>16.265904096298321</v>
      </c>
      <c r="N6865" s="46">
        <f>($F$10*L6865/(J6865*$F$2))^2*10^6</f>
        <v>16.31244499721646</v>
      </c>
      <c r="O6865" s="19">
        <f>O6864+(B6865-B6864)*(M6865+M6864)/2</f>
        <v>52.334518932141336</v>
      </c>
      <c r="P6865" s="19">
        <f>P6864+(B6865-B6864)*(M6865-N6865+M6864-N6864)/2</f>
        <v>-8.7327647951603478E-3</v>
      </c>
      <c r="Q6865" s="7">
        <f>Q6864+10^6*(C6865-C6864)*(L6865+L6864)/2</f>
        <v>-4776.2421116967207</v>
      </c>
      <c r="R6865" s="7">
        <f>R6864+(C6865-C6864)*(Q6865+Q6864)/2</f>
        <v>-50.307678606152912</v>
      </c>
      <c r="S6865" s="6">
        <f>C6865*(1+K6865/2)</f>
        <v>20.632399020945957</v>
      </c>
      <c r="T6865" s="11">
        <f t="shared" si="747"/>
        <v>-2.8021216532100266</v>
      </c>
      <c r="U6865" s="6">
        <f>U6864+(((T6864)^2+(T6865)^2)/2*(C6865-C6864))</f>
        <v>17.96213517154769</v>
      </c>
      <c r="V6865" s="6"/>
      <c r="W6865" s="6">
        <f>C6865+U6865</f>
        <v>20.646551171547689</v>
      </c>
      <c r="X6865" s="6">
        <f>2*PI()*W6865/($F$1/1000*(1+$N$7^2/2))</f>
        <v>529.97134433628764</v>
      </c>
      <c r="Y6865" s="7">
        <f>Y6864+(T6865*COS(X6865)+T6864*COS(X6864))/2*(C6865-C6864)</f>
        <v>-0.32950311566441104</v>
      </c>
      <c r="Z6865" s="7">
        <f>Z6864+(T6865*SIN(X6865)+T6864*SIN(X6864))/2*(C6865-C6864)</f>
        <v>-1.7105208057924728</v>
      </c>
      <c r="AA6865" s="19">
        <f t="shared" si="748"/>
        <v>1.7419683493914246</v>
      </c>
      <c r="AB6865" s="6">
        <f>AB6864+((H6865+H6864)*(C6865-C6864)/2)*$F$2*$F$10^2/(1+$F$10^2/2)</f>
        <v>-7.6356320080025714E-2</v>
      </c>
    </row>
    <row r="6866" spans="1:28" x14ac:dyDescent="0.2">
      <c r="A6866" s="1">
        <v>2849</v>
      </c>
      <c r="B6866" s="6">
        <f t="shared" ref="B6866:B6929" si="750">A6866*$C$2/8000</f>
        <v>1.116808</v>
      </c>
      <c r="C6866" s="6">
        <f t="shared" si="749"/>
        <v>2.6848080000000003</v>
      </c>
      <c r="D6866" s="6"/>
      <c r="E6866" s="19">
        <f t="shared" ref="E6866:E6929" si="751">$C$5*B6866^2+$C$6+$C$7</f>
        <v>10.292002499999999</v>
      </c>
      <c r="F6866" s="19"/>
      <c r="H6866" s="13">
        <f>($F$5/$F$1+2*$F$6*$F$3/($F$1)^2)*(E6866*10^-3)</f>
        <v>-1.4295430659960937E-3</v>
      </c>
      <c r="I6866" s="11">
        <f t="shared" si="745"/>
        <v>-14.295430659960937</v>
      </c>
      <c r="J6866" s="45">
        <f>$F$10*(1+H6866)</f>
        <v>3.6567650132923259</v>
      </c>
      <c r="K6866" s="45">
        <f t="shared" si="746"/>
        <v>13.371930362438825</v>
      </c>
      <c r="L6866" s="6">
        <f>J6866*$F$2*510999/299792458*SIN($F$2*C6866)</f>
        <v>-0.71780168131033506</v>
      </c>
      <c r="M6866" s="46">
        <f>(L6866/$F$2)^2*10^6</f>
        <v>13.364390667024004</v>
      </c>
      <c r="N6866" s="46">
        <f>($F$10*L6866/(J6866*$F$2))^2*10^6</f>
        <v>13.402682701634125</v>
      </c>
      <c r="O6866" s="19">
        <f>O6865+(B6866-B6865)*(M6866+M6865)/2</f>
        <v>52.340326469914949</v>
      </c>
      <c r="P6866" s="19">
        <f>P6865+(B6866-B6865)*(M6866-N6866+M6865-N6865)/2</f>
        <v>-8.749392050523894E-3</v>
      </c>
      <c r="Q6866" s="7">
        <f>Q6865+10^6*(C6866-C6865)*(L6866+L6865)/2</f>
        <v>-5072.1431590299526</v>
      </c>
      <c r="R6866" s="7">
        <f>R6865+(C6866-C6865)*(Q6866+Q6865)/2</f>
        <v>-52.237962119218366</v>
      </c>
      <c r="S6866" s="6">
        <f>C6866*(1+K6866/2)</f>
        <v>20.635340806259329</v>
      </c>
      <c r="T6866" s="11">
        <f t="shared" si="747"/>
        <v>-2.975720627581413</v>
      </c>
      <c r="U6866" s="6">
        <f>U6865+(((T6865)^2+(T6866)^2)/2*(C6866-C6865))</f>
        <v>17.965409704154204</v>
      </c>
      <c r="V6866" s="6"/>
      <c r="W6866" s="6">
        <f>C6866+U6866</f>
        <v>20.650217704154205</v>
      </c>
      <c r="X6866" s="6">
        <f>2*PI()*W6866/($F$1/1000*(1+$N$7^2/2))</f>
        <v>530.06545967779834</v>
      </c>
      <c r="Y6866" s="7">
        <f>Y6865+(T6866*COS(X6866)+T6865*COS(X6865))/2*(C6866-C6865)</f>
        <v>-0.32880825573710948</v>
      </c>
      <c r="Z6866" s="7">
        <f>Z6865+(T6866*SIN(X6866)+T6865*SIN(X6865))/2*(C6866-C6865)</f>
        <v>-1.711413438686928</v>
      </c>
      <c r="AA6866" s="19">
        <f t="shared" si="748"/>
        <v>1.7427136388859461</v>
      </c>
      <c r="AB6866" s="6">
        <f>AB6865+((H6866+H6865)*(C6866-C6865)/2)*$F$2*$F$10^2/(1+$F$10^2/2)</f>
        <v>-7.6547688274491932E-2</v>
      </c>
    </row>
    <row r="6867" spans="1:28" x14ac:dyDescent="0.2">
      <c r="A6867" s="1">
        <v>2850</v>
      </c>
      <c r="B6867" s="6">
        <f t="shared" si="750"/>
        <v>1.1172</v>
      </c>
      <c r="C6867" s="6">
        <f t="shared" si="749"/>
        <v>2.6852</v>
      </c>
      <c r="D6867" s="6"/>
      <c r="E6867" s="19">
        <f t="shared" si="751"/>
        <v>10.306249999999999</v>
      </c>
      <c r="F6867" s="19"/>
      <c r="H6867" s="13">
        <f>($F$5/$F$1+2*$F$6*$F$3/($F$1)^2)*(E6867*10^-3)</f>
        <v>-1.431522021484375E-3</v>
      </c>
      <c r="I6867" s="11">
        <f t="shared" ref="I6867:I6930" si="752">H6867*10^4</f>
        <v>-14.31522021484375</v>
      </c>
      <c r="J6867" s="45">
        <f>$F$10*(1+H6867)</f>
        <v>3.6567577663573276</v>
      </c>
      <c r="K6867" s="45">
        <f t="shared" ref="K6867:K6930" si="753">J6867^2</f>
        <v>13.371877361814631</v>
      </c>
      <c r="L6867" s="6">
        <f>J6867*$F$2*510999/299792458*SIN($F$2*C6867)</f>
        <v>-0.63945580105816346</v>
      </c>
      <c r="M6867" s="46">
        <f>(L6867/$F$2)^2*10^6</f>
        <v>10.60623591906298</v>
      </c>
      <c r="N6867" s="46">
        <f>($F$10*L6867/(J6867*$F$2))^2*10^6</f>
        <v>10.636667368963771</v>
      </c>
      <c r="O6867" s="19">
        <f>O6866+(B6867-B6866)*(M6867+M6866)/2</f>
        <v>52.345024712725824</v>
      </c>
      <c r="P6867" s="19">
        <f>P6866+(B6867-B6866)*(M6867-N6867+M6866-N6866)/2</f>
        <v>-8.7628618534880305E-3</v>
      </c>
      <c r="Q6867" s="7">
        <f>Q6866+10^6*(C6867-C6866)*(L6867+L6866)/2</f>
        <v>-5338.1656255739927</v>
      </c>
      <c r="R6867" s="7">
        <f>R6866+(C6867-C6866)*(Q6867+Q6866)/2</f>
        <v>-54.278382640999311</v>
      </c>
      <c r="S6867" s="6">
        <f>C6867*(1+K6867/2)</f>
        <v>20.638282545972324</v>
      </c>
      <c r="T6867" s="11">
        <f t="shared" ref="T6867:T6930" si="754">299792458/510999*Q6867*10^-6</f>
        <v>-3.131790461628956</v>
      </c>
      <c r="U6867" s="6">
        <f>U6866+(((T6866)^2+(T6867)^2)/2*(C6867-C6866))</f>
        <v>17.969067657004999</v>
      </c>
      <c r="V6867" s="6"/>
      <c r="W6867" s="6">
        <f>C6867+U6867</f>
        <v>20.654267657005001</v>
      </c>
      <c r="X6867" s="6">
        <f>2*PI()*W6867/($F$1/1000*(1+$N$7^2/2))</f>
        <v>530.16941694112052</v>
      </c>
      <c r="Y6867" s="7">
        <f>Y6866+(T6867*COS(X6867)+T6866*COS(X6866))/2*(C6867-C6866)</f>
        <v>-0.32798432871907196</v>
      </c>
      <c r="Z6867" s="7">
        <f>Z6866+(T6867*SIN(X6867)+T6866*SIN(X6866))/2*(C6867-C6866)</f>
        <v>-1.712279614460041</v>
      </c>
      <c r="AA6867" s="19">
        <f t="shared" ref="AA6867:AA6930" si="755">SQRT(Y6867^2+Z6867^2)</f>
        <v>1.7434090736200516</v>
      </c>
      <c r="AB6867" s="6">
        <f>AB6866+((H6867+H6866)*(C6867-C6866)/2)*$F$2*$F$10^2/(1+$F$10^2/2)</f>
        <v>-7.6739321522084139E-2</v>
      </c>
    </row>
    <row r="6868" spans="1:28" x14ac:dyDescent="0.2">
      <c r="A6868" s="1">
        <v>2851</v>
      </c>
      <c r="B6868" s="6">
        <f t="shared" si="750"/>
        <v>1.1175920000000001</v>
      </c>
      <c r="C6868" s="6">
        <f t="shared" si="749"/>
        <v>2.6855920000000002</v>
      </c>
      <c r="D6868" s="6"/>
      <c r="E6868" s="19">
        <f t="shared" si="751"/>
        <v>10.320502500000003</v>
      </c>
      <c r="F6868" s="19"/>
      <c r="H6868" s="13">
        <f>($F$5/$F$1+2*$F$6*$F$3/($F$1)^2)*(E6868*10^-3)</f>
        <v>-1.4335016714648442E-3</v>
      </c>
      <c r="I6868" s="11">
        <f t="shared" si="752"/>
        <v>-14.335016714648443</v>
      </c>
      <c r="J6868" s="45">
        <f>$F$10*(1+H6868)</f>
        <v>3.6567505168790992</v>
      </c>
      <c r="K6868" s="45">
        <f t="shared" si="753"/>
        <v>13.371824342695559</v>
      </c>
      <c r="L6868" s="6">
        <f>J6868*$F$2*510999/299792458*SIN($F$2*C6868)</f>
        <v>-0.55732382503268896</v>
      </c>
      <c r="M6868" s="46">
        <f>(L6868/$F$2)^2*10^6</f>
        <v>8.0566674540860657</v>
      </c>
      <c r="N6868" s="46">
        <f>($F$10*L6868/(J6868*$F$2))^2*10^6</f>
        <v>8.079815709303098</v>
      </c>
      <c r="O6868" s="19">
        <f>O6867+(B6868-B6867)*(M6868+M6867)/2</f>
        <v>52.348682641786965</v>
      </c>
      <c r="P6868" s="19">
        <f>P6867+(B6868-B6867)*(M6868-N6868+M6867-N6867)/2</f>
        <v>-8.7733634756911281E-3</v>
      </c>
      <c r="Q6868" s="7">
        <f>Q6867+10^6*(C6868-C6867)*(L6868+L6867)/2</f>
        <v>-5572.7344322879017</v>
      </c>
      <c r="R6868" s="7">
        <f>R6867+(C6868-C6867)*(Q6868+Q6867)/2</f>
        <v>-56.416919052341171</v>
      </c>
      <c r="S6868" s="6">
        <f>C6868*(1+K6868/2)</f>
        <v>20.641224240074227</v>
      </c>
      <c r="T6868" s="11">
        <f t="shared" si="754"/>
        <v>-3.2694070893227281</v>
      </c>
      <c r="U6868" s="6">
        <f>U6867+(((T6867)^2+(T6868)^2)/2*(C6868-C6867))</f>
        <v>17.97308509531041</v>
      </c>
      <c r="V6868" s="6"/>
      <c r="W6868" s="6">
        <f>C6868+U6868</f>
        <v>20.658677095310409</v>
      </c>
      <c r="X6868" s="6">
        <f>2*PI()*W6868/($F$1/1000*(1+$N$7^2/2))</f>
        <v>530.28260174990862</v>
      </c>
      <c r="Y6868" s="7">
        <f>Y6867+(T6868*COS(X6868)+T6867*COS(X6867))/2*(C6868-C6867)</f>
        <v>-0.32702782684579446</v>
      </c>
      <c r="Z6868" s="7">
        <f>Z6867+(T6868*SIN(X6868)+T6867*SIN(X6867))/2*(C6868-C6867)</f>
        <v>-1.7130884276383298</v>
      </c>
      <c r="AA6868" s="19">
        <f t="shared" si="755"/>
        <v>1.7440238417062559</v>
      </c>
      <c r="AB6868" s="6">
        <f>AB6867+((H6868+H6867)*(C6868-C6867)/2)*$F$2*$F$10^2/(1+$F$10^2/2)</f>
        <v>-7.6931219915836721E-2</v>
      </c>
    </row>
    <row r="6869" spans="1:28" x14ac:dyDescent="0.2">
      <c r="A6869" s="1">
        <v>2852</v>
      </c>
      <c r="B6869" s="6">
        <f t="shared" si="750"/>
        <v>1.1179840000000001</v>
      </c>
      <c r="C6869" s="6">
        <f t="shared" si="749"/>
        <v>2.6859840000000004</v>
      </c>
      <c r="D6869" s="6"/>
      <c r="E6869" s="19">
        <f t="shared" si="751"/>
        <v>10.334759999999999</v>
      </c>
      <c r="F6869" s="19"/>
      <c r="H6869" s="13">
        <f>($F$5/$F$1+2*$F$6*$F$3/($F$1)^2)*(E6869*10^-3)</f>
        <v>-1.4354820159375001E-3</v>
      </c>
      <c r="I6869" s="11">
        <f t="shared" si="752"/>
        <v>-14.354820159375</v>
      </c>
      <c r="J6869" s="45">
        <f>$F$10*(1+H6869)</f>
        <v>3.6567432648576403</v>
      </c>
      <c r="K6869" s="45">
        <f t="shared" si="753"/>
        <v>13.371771305081715</v>
      </c>
      <c r="L6869" s="6">
        <f>J6869*$F$2*510999/299792458*SIN($F$2*C6869)</f>
        <v>-0.47189209600882187</v>
      </c>
      <c r="M6869" s="46">
        <f>(L6869/$F$2)^2*10^6</f>
        <v>5.7759792747378293</v>
      </c>
      <c r="N6869" s="46">
        <f>($F$10*L6869/(J6869*$F$2))^2*10^6</f>
        <v>5.7925976780459241</v>
      </c>
      <c r="O6869" s="19">
        <f>O6868+(B6869-B6868)*(M6869+M6868)/2</f>
        <v>52.351393840545818</v>
      </c>
      <c r="P6869" s="19">
        <f>P6868+(B6869-B6868)*(M6869-N6869+M6868-N6868)/2</f>
        <v>-8.7811577407620519E-3</v>
      </c>
      <c r="Q6869" s="7">
        <f>Q6868+10^6*(C6869-C6868)*(L6869+L6868)/2</f>
        <v>-5774.4607528121251</v>
      </c>
      <c r="R6869" s="7">
        <f>R6868+(C6869-C6868)*(Q6869+Q6868)/2</f>
        <v>-58.640969308621742</v>
      </c>
      <c r="S6869" s="6">
        <f>C6869*(1+K6869/2)</f>
        <v>20.644165888554305</v>
      </c>
      <c r="T6869" s="11">
        <f t="shared" si="754"/>
        <v>-3.3877557151972457</v>
      </c>
      <c r="U6869" s="6">
        <f>U6868+(((T6868)^2+(T6869)^2)/2*(C6869-C6868))</f>
        <v>17.97742961396472</v>
      </c>
      <c r="V6869" s="6"/>
      <c r="W6869" s="6">
        <f>C6869+U6869</f>
        <v>20.663413613964721</v>
      </c>
      <c r="X6869" s="6">
        <f>2*PI()*W6869/($F$1/1000*(1+$N$7^2/2))</f>
        <v>530.40418230531679</v>
      </c>
      <c r="Y6869" s="7">
        <f>Y6868+(T6869*COS(X6869)+T6868*COS(X6868))/2*(C6869-C6868)</f>
        <v>-0.32594177789077938</v>
      </c>
      <c r="Z6869" s="7">
        <f>Z6868+(T6869*SIN(X6869)+T6868*SIN(X6868))/2*(C6869-C6868)</f>
        <v>-1.7138072663381185</v>
      </c>
      <c r="AA6869" s="19">
        <f t="shared" si="755"/>
        <v>1.7445266947593372</v>
      </c>
      <c r="AB6869" s="6">
        <f>AB6868+((H6869+H6868)*(C6869-C6868)/2)*$F$2*$F$10^2/(1+$F$10^2/2)</f>
        <v>-7.7123383548783203E-2</v>
      </c>
    </row>
    <row r="6870" spans="1:28" x14ac:dyDescent="0.2">
      <c r="A6870" s="1">
        <v>2853</v>
      </c>
      <c r="B6870" s="6">
        <f t="shared" si="750"/>
        <v>1.118376</v>
      </c>
      <c r="C6870" s="6">
        <f t="shared" si="749"/>
        <v>2.6863760000000001</v>
      </c>
      <c r="D6870" s="6"/>
      <c r="E6870" s="19">
        <f t="shared" si="751"/>
        <v>10.3490225</v>
      </c>
      <c r="F6870" s="19"/>
      <c r="H6870" s="13">
        <f>($F$5/$F$1+2*$F$6*$F$3/($F$1)^2)*(E6870*10^-3)</f>
        <v>-1.4374630549023439E-3</v>
      </c>
      <c r="I6870" s="11">
        <f t="shared" si="752"/>
        <v>-14.374630549023438</v>
      </c>
      <c r="J6870" s="45">
        <f>$F$10*(1+H6870)</f>
        <v>3.6567360102929509</v>
      </c>
      <c r="K6870" s="45">
        <f t="shared" si="753"/>
        <v>13.371718248973208</v>
      </c>
      <c r="L6870" s="6">
        <f>J6870*$F$2*510999/299792458*SIN($F$2*C6870)</f>
        <v>-0.38366649365303496</v>
      </c>
      <c r="M6870" s="46">
        <f>(L6870/$F$2)^2*10^6</f>
        <v>3.8181058659206633</v>
      </c>
      <c r="N6870" s="46">
        <f>($F$10*L6870/(J6870*$F$2))^2*10^6</f>
        <v>3.8291063516657013</v>
      </c>
      <c r="O6870" s="19">
        <f>O6869+(B6870-B6869)*(M6870+M6869)/2</f>
        <v>52.353274281233389</v>
      </c>
      <c r="P6870" s="19">
        <f>P6869+(B6870-B6869)*(M6870-N6870+M6869-N6869)/2</f>
        <v>-8.7865710430164654E-3</v>
      </c>
      <c r="Q6870" s="7">
        <f>Q6869+10^6*(C6870-C6869)*(L6870+L6869)/2</f>
        <v>-5942.1502363857317</v>
      </c>
      <c r="R6870" s="7">
        <f>R6869+(C6870-C6869)*(Q6870+Q6869)/2</f>
        <v>-60.937425062502918</v>
      </c>
      <c r="S6870" s="6">
        <f>C6870*(1+K6870/2)</f>
        <v>20.647107491401826</v>
      </c>
      <c r="T6870" s="11">
        <f t="shared" si="754"/>
        <v>-3.4861356385655542</v>
      </c>
      <c r="U6870" s="6">
        <f>U6869+(((T6869)^2+(T6870)^2)/2*(C6870-C6869))</f>
        <v>17.982061099938075</v>
      </c>
      <c r="V6870" s="6"/>
      <c r="W6870" s="6">
        <f>C6870+U6870</f>
        <v>20.668437099938075</v>
      </c>
      <c r="X6870" s="6">
        <f>2*PI()*W6870/($F$1/1000*(1+$N$7^2/2))</f>
        <v>530.53312895565239</v>
      </c>
      <c r="Y6870" s="7">
        <f>Y6869+(T6870*COS(X6870)+T6869*COS(X6869))/2*(C6870-C6869)</f>
        <v>-0.32473679829784696</v>
      </c>
      <c r="Z6870" s="7">
        <f>Z6869+(T6870*SIN(X6870)+T6869*SIN(X6869))/2*(C6870-C6869)</f>
        <v>-1.714403639997925</v>
      </c>
      <c r="AA6870" s="19">
        <f t="shared" si="755"/>
        <v>1.744887913021026</v>
      </c>
      <c r="AB6870" s="6">
        <f>AB6869+((H6870+H6869)*(C6870-C6869)/2)*$F$2*$F$10^2/(1+$F$10^2/2)</f>
        <v>-7.7315812513957111E-2</v>
      </c>
    </row>
    <row r="6871" spans="1:28" x14ac:dyDescent="0.2">
      <c r="A6871" s="1">
        <v>2854</v>
      </c>
      <c r="B6871" s="6">
        <f t="shared" si="750"/>
        <v>1.118768</v>
      </c>
      <c r="C6871" s="6">
        <f t="shared" si="749"/>
        <v>2.6867679999999998</v>
      </c>
      <c r="D6871" s="6"/>
      <c r="E6871" s="19">
        <f t="shared" si="751"/>
        <v>10.363289999999999</v>
      </c>
      <c r="F6871" s="19"/>
      <c r="H6871" s="13">
        <f>($F$5/$F$1+2*$F$6*$F$3/($F$1)^2)*(E6871*10^-3)</f>
        <v>-1.4394447883593748E-3</v>
      </c>
      <c r="I6871" s="11">
        <f t="shared" si="752"/>
        <v>-14.394447883593747</v>
      </c>
      <c r="J6871" s="45">
        <f>$F$10*(1+H6871)</f>
        <v>3.6567287531850314</v>
      </c>
      <c r="K6871" s="45">
        <f t="shared" si="753"/>
        <v>13.371665174370154</v>
      </c>
      <c r="L6871" s="6">
        <f>J6871*$F$2*510999/299792458*SIN($F$2*C6871)</f>
        <v>-0.29316943897979797</v>
      </c>
      <c r="M6871" s="46">
        <f>(L6871/$F$2)^2*10^6</f>
        <v>2.2293466904523744</v>
      </c>
      <c r="N6871" s="46">
        <f>($F$10*L6871/(J6871*$F$2))^2*10^6</f>
        <v>2.2357786176744487</v>
      </c>
      <c r="O6871" s="19">
        <f>O6870+(B6871-B6870)*(M6871+M6870)/2</f>
        <v>52.354459581934435</v>
      </c>
      <c r="P6871" s="19">
        <f>P6870+(B6871-B6870)*(M6871-N6871+M6870-N6870)/2</f>
        <v>-8.7899877959580191E-3</v>
      </c>
      <c r="Q6871" s="7">
        <f>Q6870+10^6*(C6871-C6870)*(L6871+L6870)/2</f>
        <v>-6074.8100791816742</v>
      </c>
      <c r="R6871" s="7">
        <f>R6870+(C6871-C6870)*(Q6871+Q6870)/2</f>
        <v>-63.292749284352482</v>
      </c>
      <c r="S6871" s="6">
        <f>C6871*(1+K6871/2)</f>
        <v>20.650049048606075</v>
      </c>
      <c r="T6871" s="11">
        <f t="shared" si="754"/>
        <v>-3.5639644021241699</v>
      </c>
      <c r="U6871" s="6">
        <f>U6870+(((T6870)^2+(T6871)^2)/2*(C6871-C6870))</f>
        <v>17.986932676792289</v>
      </c>
      <c r="V6871" s="6"/>
      <c r="W6871" s="6">
        <f>C6871+U6871</f>
        <v>20.67370067679229</v>
      </c>
      <c r="X6871" s="6">
        <f>2*PI()*W6871/($F$1/1000*(1+$N$7^2/2))</f>
        <v>530.66823844092517</v>
      </c>
      <c r="Y6871" s="7">
        <f>Y6870+(T6871*COS(X6871)+T6870*COS(X6870))/2*(C6871-C6870)</f>
        <v>-0.32343150816709626</v>
      </c>
      <c r="Z6871" s="7">
        <f>Z6870+(T6871*SIN(X6871)+T6870*SIN(X6870))/2*(C6871-C6870)</f>
        <v>-1.714847423137656</v>
      </c>
      <c r="AA6871" s="19">
        <f t="shared" si="755"/>
        <v>1.7450815525691346</v>
      </c>
      <c r="AB6871" s="6">
        <f>AB6870+((H6871+H6870)*(C6871-C6870)/2)*$F$2*$F$10^2/(1+$F$10^2/2)</f>
        <v>-7.7508506904392399E-2</v>
      </c>
    </row>
    <row r="6872" spans="1:28" x14ac:dyDescent="0.2">
      <c r="A6872" s="1">
        <v>2855</v>
      </c>
      <c r="B6872" s="6">
        <f t="shared" si="750"/>
        <v>1.1191600000000002</v>
      </c>
      <c r="C6872" s="6">
        <f t="shared" si="749"/>
        <v>2.6871600000000004</v>
      </c>
      <c r="D6872" s="6"/>
      <c r="E6872" s="19">
        <f t="shared" si="751"/>
        <v>10.377562500000003</v>
      </c>
      <c r="F6872" s="19"/>
      <c r="H6872" s="13">
        <f>($F$5/$F$1+2*$F$6*$F$3/($F$1)^2)*(E6872*10^-3)</f>
        <v>-1.4414272163085942E-3</v>
      </c>
      <c r="I6872" s="11">
        <f t="shared" si="752"/>
        <v>-14.414272163085942</v>
      </c>
      <c r="J6872" s="45">
        <f>$F$10*(1+H6872)</f>
        <v>3.6567214935338814</v>
      </c>
      <c r="K6872" s="45">
        <f t="shared" si="753"/>
        <v>13.37161208127266</v>
      </c>
      <c r="L6872" s="6">
        <f>J6872*$F$2*510999/299792458*SIN($F$2*C6872)</f>
        <v>-0.20093680087603044</v>
      </c>
      <c r="M6872" s="46">
        <f>(L6872/$F$2)^2*10^6</f>
        <v>1.0472712637915138</v>
      </c>
      <c r="N6872" s="46">
        <f>($F$10*L6872/(J6872*$F$2))^2*10^6</f>
        <v>1.0502969347504376</v>
      </c>
      <c r="O6872" s="19">
        <f>O6871+(B6872-B6871)*(M6872+M6871)/2</f>
        <v>52.355101799053465</v>
      </c>
      <c r="P6872" s="19">
        <f>P6871+(B6872-B6871)*(M6872-N6872+M6871-N6871)/2</f>
        <v>-8.7918414852014952E-3</v>
      </c>
      <c r="Q6872" s="7">
        <f>Q6871+10^6*(C6872-C6871)*(L6872+L6871)/2</f>
        <v>-6171.654902193568</v>
      </c>
      <c r="R6872" s="7">
        <f>R6871+(C6872-C6871)*(Q6872+Q6871)/2</f>
        <v>-65.693056420705787</v>
      </c>
      <c r="S6872" s="6">
        <f>C6872*(1+K6872/2)</f>
        <v>20.652990560156326</v>
      </c>
      <c r="T6872" s="11">
        <f t="shared" si="754"/>
        <v>-3.6207812403866924</v>
      </c>
      <c r="U6872" s="6">
        <f>U6871+(((T6871)^2+(T6872)^2)/2*(C6872-C6871))</f>
        <v>17.991991809006166</v>
      </c>
      <c r="V6872" s="6"/>
      <c r="W6872" s="6">
        <f>C6872+U6872</f>
        <v>20.679151809006164</v>
      </c>
      <c r="X6872" s="6">
        <f>2*PI()*W6872/($F$1/1000*(1+$N$7^2/2))</f>
        <v>530.80816223950717</v>
      </c>
      <c r="Y6872" s="7">
        <f>Y6871+(T6872*COS(X6872)+T6871*COS(X6871))/2*(C6872-C6871)</f>
        <v>-0.32205212987075654</v>
      </c>
      <c r="Z6872" s="7">
        <f>Z6871+(T6872*SIN(X6872)+T6871*SIN(X6871))/2*(C6872-C6871)</f>
        <v>-1.7151132828080715</v>
      </c>
      <c r="AA6872" s="19">
        <f t="shared" si="755"/>
        <v>1.7450877190614147</v>
      </c>
      <c r="AB6872" s="6">
        <f>AB6871+((H6872+H6871)*(C6872-C6871)/2)*$F$2*$F$10^2/(1+$F$10^2/2)</f>
        <v>-7.7701466813123246E-2</v>
      </c>
    </row>
    <row r="6873" spans="1:28" x14ac:dyDescent="0.2">
      <c r="A6873" s="1">
        <v>2856</v>
      </c>
      <c r="B6873" s="6">
        <f t="shared" si="750"/>
        <v>1.1195520000000001</v>
      </c>
      <c r="C6873" s="6">
        <f t="shared" si="749"/>
        <v>2.6875520000000002</v>
      </c>
      <c r="D6873" s="6"/>
      <c r="E6873" s="19">
        <f t="shared" si="751"/>
        <v>10.391840000000002</v>
      </c>
      <c r="F6873" s="19"/>
      <c r="H6873" s="13">
        <f>($F$5/$F$1+2*$F$6*$F$3/($F$1)^2)*(E6873*10^-3)</f>
        <v>-1.4434103387500005E-3</v>
      </c>
      <c r="I6873" s="11">
        <f t="shared" si="752"/>
        <v>-14.434103387500006</v>
      </c>
      <c r="J6873" s="45">
        <f>$F$10*(1+H6873)</f>
        <v>3.6567142313395014</v>
      </c>
      <c r="K6873" s="45">
        <f t="shared" si="753"/>
        <v>13.371558969680841</v>
      </c>
      <c r="L6873" s="6">
        <f>J6873*$F$2*510999/299792458*SIN($F$2*C6873)</f>
        <v>-0.10751472300769868</v>
      </c>
      <c r="M6873" s="46">
        <f>(L6873/$F$2)^2*10^6</f>
        <v>0.29983070137131884</v>
      </c>
      <c r="N6873" s="46">
        <f>($F$10*L6873/(J6873*$F$2))^2*10^6</f>
        <v>0.30069813648486615</v>
      </c>
      <c r="O6873" s="19">
        <f>O6872+(B6873-B6872)*(M6873+M6872)/2</f>
        <v>52.35536583103864</v>
      </c>
      <c r="P6873" s="19">
        <f>P6872+(B6873-B6872)*(M6873-N6873+M6872-N6872)/2</f>
        <v>-8.7926045339916988E-3</v>
      </c>
      <c r="Q6873" s="7">
        <f>Q6872+10^6*(C6873-C6872)*(L6873+L6872)/2</f>
        <v>-6232.1114008747363</v>
      </c>
      <c r="R6873" s="7">
        <f>R6872+(C6873-C6872)*(Q6873+Q6872)/2</f>
        <v>-68.12419461610547</v>
      </c>
      <c r="S6873" s="6">
        <f>C6873*(1+K6873/2)</f>
        <v>20.655932026041842</v>
      </c>
      <c r="T6873" s="11">
        <f t="shared" si="754"/>
        <v>-3.6562498075300747</v>
      </c>
      <c r="U6873" s="6">
        <f>U6872+(((T6872)^2+(T6873)^2)/2*(C6873-C6872))</f>
        <v>17.997181540017539</v>
      </c>
      <c r="V6873" s="6"/>
      <c r="W6873" s="6">
        <f>C6873+U6873</f>
        <v>20.68473354001754</v>
      </c>
      <c r="X6873" s="6">
        <f>2*PI()*W6873/($F$1/1000*(1+$N$7^2/2))</f>
        <v>530.95143834713622</v>
      </c>
      <c r="Y6873" s="7">
        <f>Y6872+(T6873*COS(X6873)+T6872*COS(X6872))/2*(C6873-C6872)</f>
        <v>-0.32063119814462515</v>
      </c>
      <c r="Z6873" s="7">
        <f>Z6872+(T6873*SIN(X6873)+T6872*SIN(X6872))/2*(C6873-C6872)</f>
        <v>-1.7151829762013926</v>
      </c>
      <c r="AA6873" s="19">
        <f t="shared" si="755"/>
        <v>1.7448945547151911</v>
      </c>
      <c r="AB6873" s="6">
        <f>AB6872+((H6873+H6872)*(C6873-C6872)/2)*$F$2*$F$10^2/(1+$F$10^2/2)</f>
        <v>-7.7894692333182525E-2</v>
      </c>
    </row>
    <row r="6874" spans="1:28" x14ac:dyDescent="0.2">
      <c r="A6874" s="1">
        <v>2857</v>
      </c>
      <c r="B6874" s="6">
        <f t="shared" si="750"/>
        <v>1.1199440000000001</v>
      </c>
      <c r="C6874" s="6">
        <f t="shared" si="749"/>
        <v>2.6879439999999999</v>
      </c>
      <c r="D6874" s="6"/>
      <c r="E6874" s="19">
        <f t="shared" si="751"/>
        <v>10.406122500000002</v>
      </c>
      <c r="F6874" s="19"/>
      <c r="H6874" s="13">
        <f>($F$5/$F$1+2*$F$6*$F$3/($F$1)^2)*(E6874*10^-3)</f>
        <v>-1.4453941556835941E-3</v>
      </c>
      <c r="I6874" s="11">
        <f t="shared" si="752"/>
        <v>-14.453941556835941</v>
      </c>
      <c r="J6874" s="45">
        <f>$F$10*(1+H6874)</f>
        <v>3.6567069666018903</v>
      </c>
      <c r="K6874" s="45">
        <f t="shared" si="753"/>
        <v>13.371505839594798</v>
      </c>
      <c r="L6874" s="6">
        <f>J6874*$F$2*510999/299792458*SIN($F$2*C6874)</f>
        <v>-1.3456389898501302E-2</v>
      </c>
      <c r="M6874" s="46">
        <f>(L6874/$F$2)^2*10^6</f>
        <v>4.6967489238584331E-3</v>
      </c>
      <c r="N6874" s="46">
        <f>($F$10*L6874/(J6874*$F$2))^2*10^6</f>
        <v>4.7103557244221189E-3</v>
      </c>
      <c r="O6874" s="19">
        <f>O6873+(B6874-B6873)*(M6874+M6873)/2</f>
        <v>52.355425518418897</v>
      </c>
      <c r="P6874" s="19">
        <f>P6873+(B6874-B6873)*(M6874-N6874+M6873-N6873)/2</f>
        <v>-8.7927772182068639E-3</v>
      </c>
      <c r="Q6874" s="7">
        <f>Q6873+10^6*(C6874-C6873)*(L6874+L6873)/2</f>
        <v>-6255.8217390043346</v>
      </c>
      <c r="R6874" s="7">
        <f>R6873+(C6874-C6873)*(Q6874+Q6873)/2</f>
        <v>-70.57182951152005</v>
      </c>
      <c r="S6874" s="6">
        <f>C6874*(1+K6874/2)</f>
        <v>20.658873446251899</v>
      </c>
      <c r="T6874" s="11">
        <f t="shared" si="754"/>
        <v>-3.6701601685051126</v>
      </c>
      <c r="U6874" s="6">
        <f>U6873+(((T6873)^2+(T6874)^2)/2*(C6874-C6873))</f>
        <v>18.002441834727776</v>
      </c>
      <c r="V6874" s="6"/>
      <c r="W6874" s="6">
        <f>C6874+U6874</f>
        <v>20.690385834727778</v>
      </c>
      <c r="X6874" s="6">
        <f>2*PI()*W6874/($F$1/1000*(1+$N$7^2/2))</f>
        <v>531.09652573733899</v>
      </c>
      <c r="Y6874" s="7">
        <f>Y6873+(T6874*COS(X6874)+T6873*COS(X6873))/2*(C6874-C6873)</f>
        <v>-0.31920545131533729</v>
      </c>
      <c r="Z6874" s="7">
        <f>Z6873+(T6874*SIN(X6874)+T6873*SIN(X6873))/2*(C6874-C6873)</f>
        <v>-1.715047176607793</v>
      </c>
      <c r="AA6874" s="19">
        <f t="shared" si="755"/>
        <v>1.744499624001046</v>
      </c>
      <c r="AB6874" s="6">
        <f>AB6873+((H6874+H6873)*(C6874-C6873)/2)*$F$2*$F$10^2/(1+$F$10^2/2)</f>
        <v>-7.8088183557604399E-2</v>
      </c>
    </row>
    <row r="6875" spans="1:28" x14ac:dyDescent="0.2">
      <c r="A6875" s="1">
        <v>2858</v>
      </c>
      <c r="B6875" s="6">
        <f t="shared" si="750"/>
        <v>1.120336</v>
      </c>
      <c r="C6875" s="6">
        <f t="shared" si="749"/>
        <v>2.6883360000000001</v>
      </c>
      <c r="D6875" s="6"/>
      <c r="E6875" s="19">
        <f t="shared" si="751"/>
        <v>10.42041</v>
      </c>
      <c r="F6875" s="19"/>
      <c r="H6875" s="13">
        <f>($F$5/$F$1+2*$F$6*$F$3/($F$1)^2)*(E6875*10^-3)</f>
        <v>-1.4473786671093752E-3</v>
      </c>
      <c r="I6875" s="11">
        <f t="shared" si="752"/>
        <v>-14.473786671093752</v>
      </c>
      <c r="J6875" s="45">
        <f>$F$10*(1+H6875)</f>
        <v>3.6566996993210488</v>
      </c>
      <c r="K6875" s="45">
        <f t="shared" si="753"/>
        <v>13.371452691014648</v>
      </c>
      <c r="L6875" s="6">
        <f>J6875*$F$2*510999/299792458*SIN($F$2*C6875)</f>
        <v>8.0681248669240146E-2</v>
      </c>
      <c r="M6875" s="46">
        <f>(L6875/$F$2)^2*10^6</f>
        <v>0.16884392598795314</v>
      </c>
      <c r="N6875" s="46">
        <f>($F$10*L6875/(J6875*$F$2))^2*10^6</f>
        <v>0.16933375136853457</v>
      </c>
      <c r="O6875" s="19">
        <f>O6874+(B6875-B6874)*(M6875+M6874)/2</f>
        <v>52.35545953239118</v>
      </c>
      <c r="P6875" s="19">
        <f>P6874+(B6875-B6874)*(M6875-N6875+M6874-N6874)/2</f>
        <v>-8.7928758909143687E-3</v>
      </c>
      <c r="Q6875" s="7">
        <f>Q6874+10^6*(C6875-C6874)*(L6875+L6874)/2</f>
        <v>-6242.6456666852637</v>
      </c>
      <c r="R6875" s="7">
        <f>R6874+(C6875-C6874)*(Q6875+Q6874)/2</f>
        <v>-73.021529123036274</v>
      </c>
      <c r="S6875" s="6">
        <f>C6875*(1+K6875/2)</f>
        <v>20.661814820775778</v>
      </c>
      <c r="T6875" s="11">
        <f t="shared" si="754"/>
        <v>-3.6624300416216546</v>
      </c>
      <c r="U6875" s="6">
        <f>U6874+(((T6874)^2+(T6875)^2)/2*(C6875-C6874))</f>
        <v>18.00771099474434</v>
      </c>
      <c r="V6875" s="6"/>
      <c r="W6875" s="6">
        <f>C6875+U6875</f>
        <v>20.696046994744339</v>
      </c>
      <c r="X6875" s="6">
        <f>2*PI()*W6875/($F$1/1000*(1+$N$7^2/2))</f>
        <v>531.24184068895249</v>
      </c>
      <c r="Y6875" s="7">
        <f>Y6874+(T6875*COS(X6875)+T6874*COS(X6874))/2*(C6875-C6874)</f>
        <v>-0.31781312181620902</v>
      </c>
      <c r="Z6875" s="7">
        <f>Z6874+(T6875*SIN(X6875)+T6874*SIN(X6874))/2*(C6875-C6874)</f>
        <v>-1.7147065270230766</v>
      </c>
      <c r="AA6875" s="19">
        <f t="shared" si="755"/>
        <v>1.7439104490237178</v>
      </c>
      <c r="AB6875" s="6">
        <f>AB6874+((H6875+H6874)*(C6875-C6874)/2)*$F$2*$F$10^2/(1+$F$10^2/2)</f>
        <v>-7.8281940579422837E-2</v>
      </c>
    </row>
    <row r="6876" spans="1:28" x14ac:dyDescent="0.2">
      <c r="A6876" s="1">
        <v>2859</v>
      </c>
      <c r="B6876" s="6">
        <f t="shared" si="750"/>
        <v>1.1207280000000002</v>
      </c>
      <c r="C6876" s="6">
        <f t="shared" si="749"/>
        <v>2.6887280000000002</v>
      </c>
      <c r="D6876" s="6"/>
      <c r="E6876" s="19">
        <f t="shared" si="751"/>
        <v>10.434702500000004</v>
      </c>
      <c r="F6876" s="19"/>
      <c r="H6876" s="13">
        <f>($F$5/$F$1+2*$F$6*$F$3/($F$1)^2)*(E6876*10^-3)</f>
        <v>-1.4493638730273442E-3</v>
      </c>
      <c r="I6876" s="11">
        <f t="shared" si="752"/>
        <v>-14.493638730273442</v>
      </c>
      <c r="J6876" s="45">
        <f>$F$10*(1+H6876)</f>
        <v>3.6566924294969776</v>
      </c>
      <c r="K6876" s="45">
        <f t="shared" si="753"/>
        <v>13.371399523940509</v>
      </c>
      <c r="L6876" s="6">
        <f>J6876*$F$2*510999/299792458*SIN($F$2*C6876)</f>
        <v>0.17434077553449884</v>
      </c>
      <c r="M6876" s="46">
        <f>(L6876/$F$2)^2*10^6</f>
        <v>0.78838466298787202</v>
      </c>
      <c r="N6876" s="46">
        <f>($F$10*L6876/(J6876*$F$2))^2*10^6</f>
        <v>0.79067495347783112</v>
      </c>
      <c r="O6876" s="19">
        <f>O6875+(B6876-B6875)*(M6876+M6875)/2</f>
        <v>52.355647149194617</v>
      </c>
      <c r="P6876" s="19">
        <f>P6875+(B6876-B6875)*(M6876-N6876+M6875-N6875)/2</f>
        <v>-8.7934207936249953E-3</v>
      </c>
      <c r="Q6876" s="7">
        <f>Q6875+10^6*(C6876-C6875)*(L6876+L6875)/2</f>
        <v>-6192.6613499413088</v>
      </c>
      <c r="R6876" s="7">
        <f>R6875+(C6876-C6875)*(Q6876+Q6875)/2</f>
        <v>-75.458849298296144</v>
      </c>
      <c r="S6876" s="6">
        <f>C6876*(1+K6876/2)</f>
        <v>20.664756149602759</v>
      </c>
      <c r="T6876" s="11">
        <f t="shared" si="754"/>
        <v>-3.633105285255946</v>
      </c>
      <c r="U6876" s="6">
        <f>U6875+(((T6875)^2+(T6876)^2)/2*(C6876-C6875))</f>
        <v>18.012927112917755</v>
      </c>
      <c r="V6876" s="6"/>
      <c r="W6876" s="6">
        <f>C6876+U6876</f>
        <v>20.701655112917756</v>
      </c>
      <c r="X6876" s="6">
        <f>2*PI()*W6876/($F$1/1000*(1+$N$7^2/2))</f>
        <v>531.38579412228228</v>
      </c>
      <c r="Y6876" s="7">
        <f>Y6875+(T6876*COS(X6876)+T6875*COS(X6875))/2*(C6876-C6875)</f>
        <v>-0.3164909632847514</v>
      </c>
      <c r="Z6876" s="7">
        <f>Z6875+(T6876*SIN(X6876)+T6875*SIN(X6875))/2*(C6876-C6875)</f>
        <v>-1.7141717300871515</v>
      </c>
      <c r="AA6876" s="19">
        <f t="shared" si="755"/>
        <v>1.7431440703713759</v>
      </c>
      <c r="AB6876" s="6">
        <f>AB6875+((H6876+H6875)*(C6876-C6875)/2)*$F$2*$F$10^2/(1+$F$10^2/2)</f>
        <v>-7.8475963491671366E-2</v>
      </c>
    </row>
    <row r="6877" spans="1:28" x14ac:dyDescent="0.2">
      <c r="A6877" s="1">
        <v>2860</v>
      </c>
      <c r="B6877" s="6">
        <f t="shared" si="750"/>
        <v>1.1211200000000001</v>
      </c>
      <c r="C6877" s="6">
        <f t="shared" si="749"/>
        <v>2.68912</v>
      </c>
      <c r="D6877" s="6"/>
      <c r="E6877" s="19">
        <f t="shared" si="751"/>
        <v>10.449000000000002</v>
      </c>
      <c r="F6877" s="19"/>
      <c r="H6877" s="13">
        <f>($F$5/$F$1+2*$F$6*$F$3/($F$1)^2)*(E6877*10^-3)</f>
        <v>-1.4513497734375002E-3</v>
      </c>
      <c r="I6877" s="11">
        <f t="shared" si="752"/>
        <v>-14.513497734375003</v>
      </c>
      <c r="J6877" s="45">
        <f>$F$10*(1+H6877)</f>
        <v>3.6566851571296755</v>
      </c>
      <c r="K6877" s="45">
        <f t="shared" si="753"/>
        <v>13.371346338372479</v>
      </c>
      <c r="L6877" s="6">
        <f>J6877*$F$2*510999/299792458*SIN($F$2*C6877)</f>
        <v>0.26696760679448645</v>
      </c>
      <c r="M6877" s="46">
        <f>(L6877/$F$2)^2*10^6</f>
        <v>1.8486613289024512</v>
      </c>
      <c r="N6877" s="46">
        <f>($F$10*L6877/(J6877*$F$2))^2*10^6</f>
        <v>1.8540391421021003</v>
      </c>
      <c r="O6877" s="19">
        <f>O6876+(B6877-B6876)*(M6877+M6876)/2</f>
        <v>52.356164010209028</v>
      </c>
      <c r="P6877" s="19">
        <f>P6876+(B6877-B6876)*(M6877-N6877+M6876-N6876)/2</f>
        <v>-8.7949237419481588E-3</v>
      </c>
      <c r="Q6877" s="7">
        <f>Q6876+10^6*(C6877-C6876)*(L6877+L6876)/2</f>
        <v>-6106.1649070048879</v>
      </c>
      <c r="R6877" s="7">
        <f>R6876+(C6877-C6876)*(Q6877+Q6876)/2</f>
        <v>-77.869419244655916</v>
      </c>
      <c r="S6877" s="6">
        <f>C6877*(1+K6877/2)</f>
        <v>20.6676974327221</v>
      </c>
      <c r="T6877" s="11">
        <f t="shared" si="754"/>
        <v>-3.5823596258003181</v>
      </c>
      <c r="U6877" s="6">
        <f>U6876+(((T6876)^2+(T6877)^2)/2*(C6877-C6876))</f>
        <v>18.018029532800206</v>
      </c>
      <c r="V6877" s="6"/>
      <c r="W6877" s="6">
        <f>C6877+U6877</f>
        <v>20.707149532800205</v>
      </c>
      <c r="X6877" s="6">
        <f>2*PI()*W6877/($F$1/1000*(1+$N$7^2/2))</f>
        <v>531.52682906159271</v>
      </c>
      <c r="Y6877" s="7">
        <f>Y6876+(T6877*COS(X6877)+T6876*COS(X6876))/2*(C6877-C6876)</f>
        <v>-0.31527140939010451</v>
      </c>
      <c r="Z6877" s="7">
        <f>Z6876+(T6877*SIN(X6877)+T6876*SIN(X6876))/2*(C6877-C6876)</f>
        <v>-1.7134626396430619</v>
      </c>
      <c r="AA6877" s="19">
        <f t="shared" si="755"/>
        <v>1.7422256682276818</v>
      </c>
      <c r="AB6877" s="6">
        <f>AB6876+((H6877+H6876)*(C6877-C6876)/2)*$F$2*$F$10^2/(1+$F$10^2/2)</f>
        <v>-7.8670252387383496E-2</v>
      </c>
    </row>
    <row r="6878" spans="1:28" x14ac:dyDescent="0.2">
      <c r="A6878" s="1">
        <v>2861</v>
      </c>
      <c r="B6878" s="6">
        <f t="shared" si="750"/>
        <v>1.1215119999999998</v>
      </c>
      <c r="C6878" s="6">
        <f t="shared" si="749"/>
        <v>2.6895119999999997</v>
      </c>
      <c r="D6878" s="6"/>
      <c r="E6878" s="19">
        <f t="shared" si="751"/>
        <v>10.463302499999994</v>
      </c>
      <c r="F6878" s="19"/>
      <c r="H6878" s="13">
        <f>($F$5/$F$1+2*$F$6*$F$3/($F$1)^2)*(E6878*10^-3)</f>
        <v>-1.4533363683398427E-3</v>
      </c>
      <c r="I6878" s="11">
        <f t="shared" si="752"/>
        <v>-14.533363683398427</v>
      </c>
      <c r="J6878" s="45">
        <f>$F$10*(1+H6878)</f>
        <v>3.6566778822191428</v>
      </c>
      <c r="K6878" s="45">
        <f t="shared" si="753"/>
        <v>13.371293134310676</v>
      </c>
      <c r="L6878" s="6">
        <f>J6878*$F$2*510999/299792458*SIN($F$2*C6878)</f>
        <v>0.35801327564968638</v>
      </c>
      <c r="M6878" s="46">
        <f>(L6878/$F$2)^2*10^6</f>
        <v>3.3245929710193276</v>
      </c>
      <c r="N6878" s="46">
        <f>($F$10*L6878/(J6878*$F$2))^2*10^6</f>
        <v>3.3342775821474495</v>
      </c>
      <c r="O6878" s="19">
        <f>O6877+(B6878-B6877)*(M6878+M6877)/2</f>
        <v>52.357177968051815</v>
      </c>
      <c r="P6878" s="19">
        <f>P6877+(B6878-B6877)*(M6878-N6878+M6877-N6877)/2</f>
        <v>-8.7978759771164001E-3</v>
      </c>
      <c r="Q6878" s="7">
        <f>Q6877+10^6*(C6878-C6877)*(L6878+L6877)/2</f>
        <v>-5983.6686540459159</v>
      </c>
      <c r="R6878" s="7">
        <f>R6877+(C6878-C6877)*(Q6878+Q6877)/2</f>
        <v>-80.239026622620216</v>
      </c>
      <c r="S6878" s="6">
        <f>C6878*(1+K6878/2)</f>
        <v>20.670638670123086</v>
      </c>
      <c r="T6878" s="11">
        <f t="shared" si="754"/>
        <v>-3.5104936284688946</v>
      </c>
      <c r="U6878" s="6">
        <f>U6877+(((T6877)^2+(T6878)^2)/2*(C6878-C6877))</f>
        <v>18.022960278537003</v>
      </c>
      <c r="V6878" s="6"/>
      <c r="W6878" s="6">
        <f>C6878+U6878</f>
        <v>20.712472278537003</v>
      </c>
      <c r="X6878" s="6">
        <f>2*PI()*W6878/($F$1/1000*(1+$N$7^2/2))</f>
        <v>531.6634573386475</v>
      </c>
      <c r="Y6878" s="7">
        <f>Y6877+(T6878*COS(X6878)+T6877*COS(X6877))/2*(C6878-C6877)</f>
        <v>-0.3141802392215301</v>
      </c>
      <c r="Z6878" s="7">
        <f>Z6877+(T6878*SIN(X6878)+T6877*SIN(X6877))/2*(C6878-C6877)</f>
        <v>-1.7126064870985274</v>
      </c>
      <c r="AA6878" s="19">
        <f t="shared" si="755"/>
        <v>1.7411864352702888</v>
      </c>
      <c r="AB6878" s="6">
        <f>AB6877+((H6878+H6877)*(C6878-C6877)/2)*$F$2*$F$10^2/(1+$F$10^2/2)</f>
        <v>-7.8864807359593184E-2</v>
      </c>
    </row>
    <row r="6879" spans="1:28" x14ac:dyDescent="0.2">
      <c r="A6879" s="1">
        <v>2862</v>
      </c>
      <c r="B6879" s="6">
        <f t="shared" si="750"/>
        <v>1.121904</v>
      </c>
      <c r="C6879" s="6">
        <f t="shared" si="749"/>
        <v>2.6899040000000003</v>
      </c>
      <c r="D6879" s="6"/>
      <c r="E6879" s="19">
        <f t="shared" si="751"/>
        <v>10.477609999999999</v>
      </c>
      <c r="F6879" s="19"/>
      <c r="H6879" s="13">
        <f>($F$5/$F$1+2*$F$6*$F$3/($F$1)^2)*(E6879*10^-3)</f>
        <v>-1.4553236577343747E-3</v>
      </c>
      <c r="I6879" s="11">
        <f t="shared" si="752"/>
        <v>-14.553236577343746</v>
      </c>
      <c r="J6879" s="45">
        <f>$F$10*(1+H6879)</f>
        <v>3.6566706047653801</v>
      </c>
      <c r="K6879" s="45">
        <f t="shared" si="753"/>
        <v>13.371239911755211</v>
      </c>
      <c r="L6879" s="6">
        <f>J6879*$F$2*510999/299792458*SIN($F$2*C6879)</f>
        <v>0.44693868001625153</v>
      </c>
      <c r="M6879" s="46">
        <f>(L6879/$F$2)^2*10^6</f>
        <v>5.1812685643399332</v>
      </c>
      <c r="N6879" s="46">
        <f>($F$10*L6879/(J6879*$F$2))^2*10^6</f>
        <v>5.1963823950420451</v>
      </c>
      <c r="O6879" s="19">
        <f>O6878+(B6879-B6878)*(M6879+M6878)/2</f>
        <v>52.358845116912747</v>
      </c>
      <c r="P6879" s="19">
        <f>P6878+(B6879-B6878)*(M6879-N6879+M6878-N6878)/2</f>
        <v>-8.8027364717151273E-3</v>
      </c>
      <c r="Q6879" s="7">
        <f>Q6878+10^6*(C6879-C6878)*(L6879+L6878)/2</f>
        <v>-5825.8980707351448</v>
      </c>
      <c r="R6879" s="7">
        <f>R6878+(C6879-C6878)*(Q6879+Q6878)/2</f>
        <v>-82.553701700680932</v>
      </c>
      <c r="S6879" s="6">
        <f>C6879*(1+K6879/2)</f>
        <v>20.673579861794998</v>
      </c>
      <c r="T6879" s="11">
        <f t="shared" si="754"/>
        <v>-3.4179329170568766</v>
      </c>
      <c r="U6879" s="6">
        <f>U6878+(((T6878)^2+(T6879)^2)/2*(C6879-C6878))</f>
        <v>18.027665421401451</v>
      </c>
      <c r="V6879" s="6"/>
      <c r="W6879" s="6">
        <f>C6879+U6879</f>
        <v>20.71756942140145</v>
      </c>
      <c r="X6879" s="6">
        <f>2*PI()*W6879/($F$1/1000*(1+$N$7^2/2))</f>
        <v>531.79429466996248</v>
      </c>
      <c r="Y6879" s="7">
        <f>Y6878+(T6879*COS(X6879)+T6878*COS(X6878))/2*(C6879-C6878)</f>
        <v>-0.31323502999965452</v>
      </c>
      <c r="Z6879" s="7">
        <f>Z6878+(T6879*SIN(X6879)+T6878*SIN(X6878))/2*(C6879-C6878)</f>
        <v>-1.711635514852812</v>
      </c>
      <c r="AA6879" s="19">
        <f t="shared" si="755"/>
        <v>1.7400610103454233</v>
      </c>
      <c r="AB6879" s="6">
        <f>AB6878+((H6879+H6878)*(C6879-C6878)/2)*$F$2*$F$10^2/(1+$F$10^2/2)</f>
        <v>-7.9059628501334619E-2</v>
      </c>
    </row>
    <row r="6880" spans="1:28" x14ac:dyDescent="0.2">
      <c r="A6880" s="1">
        <v>2863</v>
      </c>
      <c r="B6880" s="6">
        <f t="shared" si="750"/>
        <v>1.122296</v>
      </c>
      <c r="C6880" s="6">
        <f t="shared" si="749"/>
        <v>2.690296</v>
      </c>
      <c r="D6880" s="6"/>
      <c r="E6880" s="19">
        <f t="shared" si="751"/>
        <v>10.491922499999998</v>
      </c>
      <c r="F6880" s="19"/>
      <c r="H6880" s="13">
        <f>($F$5/$F$1+2*$F$6*$F$3/($F$1)^2)*(E6880*10^-3)</f>
        <v>-1.4573116416210933E-3</v>
      </c>
      <c r="I6880" s="11">
        <f t="shared" si="752"/>
        <v>-14.573116416210933</v>
      </c>
      <c r="J6880" s="45">
        <f>$F$10*(1+H6880)</f>
        <v>3.6566633247683868</v>
      </c>
      <c r="K6880" s="45">
        <f t="shared" si="753"/>
        <v>13.371186670706193</v>
      </c>
      <c r="L6880" s="6">
        <f>J6880*$F$2*510999/299792458*SIN($F$2*C6880)</f>
        <v>0.53321727467205671</v>
      </c>
      <c r="M6880" s="46">
        <f>(L6880/$F$2)^2*10^6</f>
        <v>7.3747727382256887</v>
      </c>
      <c r="N6880" s="46">
        <f>($F$10*L6880/(J6880*$F$2))^2*10^6</f>
        <v>7.3963145007032942</v>
      </c>
      <c r="O6880" s="19">
        <f>O6879+(B6880-B6879)*(M6880+M6879)/2</f>
        <v>52.361306101008047</v>
      </c>
      <c r="P6880" s="19">
        <f>P6879+(B6880-B6879)*(M6880-N6880+M6879-N6879)/2</f>
        <v>-8.8099209679783509E-3</v>
      </c>
      <c r="Q6880" s="7">
        <f>Q6879+10^6*(C6880-C6879)*(L6880+L6879)/2</f>
        <v>-5633.7875036163705</v>
      </c>
      <c r="R6880" s="7">
        <f>R6879+(C6880-C6879)*(Q6880+Q6879)/2</f>
        <v>-84.799800073252257</v>
      </c>
      <c r="S6880" s="6">
        <f>C6880*(1+K6880/2)</f>
        <v>20.676521007727093</v>
      </c>
      <c r="T6880" s="11">
        <f t="shared" si="754"/>
        <v>-3.3052256531986082</v>
      </c>
      <c r="U6880" s="6">
        <f>U6879+(((T6879)^2+(T6880)^2)/2*(C6880-C6879))</f>
        <v>18.032096350682085</v>
      </c>
      <c r="V6880" s="6"/>
      <c r="W6880" s="6">
        <f>C6880+U6880</f>
        <v>20.722392350682085</v>
      </c>
      <c r="X6880" s="6">
        <f>2*PI()*W6880/($F$1/1000*(1+$N$7^2/2))</f>
        <v>531.91809327890508</v>
      </c>
      <c r="Y6880" s="7">
        <f>Y6879+(T6880*COS(X6880)+T6879*COS(X6879))/2*(C6880-C6879)</f>
        <v>-0.3124445345260618</v>
      </c>
      <c r="Z6880" s="7">
        <f>Z6879+(T6880*SIN(X6880)+T6879*SIN(X6879))/2*(C6880-C6879)</f>
        <v>-1.7105843676928913</v>
      </c>
      <c r="AA6880" s="19">
        <f t="shared" si="755"/>
        <v>1.738884834067655</v>
      </c>
      <c r="AB6880" s="6">
        <f>AB6879+((H6880+H6879)*(C6880-C6879)/2)*$F$2*$F$10^2/(1+$F$10^2/2)</f>
        <v>-7.9254715905640663E-2</v>
      </c>
    </row>
    <row r="6881" spans="1:28" x14ac:dyDescent="0.2">
      <c r="A6881" s="1">
        <v>2864</v>
      </c>
      <c r="B6881" s="6">
        <f t="shared" si="750"/>
        <v>1.1226880000000001</v>
      </c>
      <c r="C6881" s="6">
        <f t="shared" si="749"/>
        <v>2.6906880000000002</v>
      </c>
      <c r="D6881" s="6"/>
      <c r="E6881" s="19">
        <f t="shared" si="751"/>
        <v>10.506240000000005</v>
      </c>
      <c r="F6881" s="19"/>
      <c r="H6881" s="13">
        <f>($F$5/$F$1+2*$F$6*$F$3/($F$1)^2)*(E6881*10^-3)</f>
        <v>-1.4593003200000006E-3</v>
      </c>
      <c r="I6881" s="11">
        <f t="shared" si="752"/>
        <v>-14.593003200000007</v>
      </c>
      <c r="J6881" s="45">
        <f>$F$10*(1+H6881)</f>
        <v>3.6566560422281635</v>
      </c>
      <c r="K6881" s="45">
        <f t="shared" si="753"/>
        <v>13.371133411163736</v>
      </c>
      <c r="L6881" s="6">
        <f>J6881*$F$2*510999/299792458*SIN($F$2*C6881)</f>
        <v>0.61633818903975335</v>
      </c>
      <c r="M6881" s="46">
        <f>(L6881/$F$2)^2*10^6</f>
        <v>9.8532244500174517</v>
      </c>
      <c r="N6881" s="46">
        <f>($F$10*L6881/(J6881*$F$2))^2*10^6</f>
        <v>9.8820451489310184</v>
      </c>
      <c r="O6881" s="19">
        <f>O6880+(B6881-B6880)*(M6881+M6880)/2</f>
        <v>52.364682788456946</v>
      </c>
      <c r="P6881" s="19">
        <f>P6880+(B6881-B6880)*(M6881-N6881+M6880-N6880)/2</f>
        <v>-8.8197920104110244E-3</v>
      </c>
      <c r="Q6881" s="7">
        <f>Q6880+10^6*(C6881-C6880)*(L6881+L6880)/2</f>
        <v>-5408.4746327287576</v>
      </c>
      <c r="R6881" s="7">
        <f>R6880+(C6881-C6880)*(Q6881+Q6880)/2</f>
        <v>-86.964083451976848</v>
      </c>
      <c r="S6881" s="6">
        <f>C6881*(1+K6881/2)</f>
        <v>20.679462107908666</v>
      </c>
      <c r="T6881" s="11">
        <f t="shared" si="754"/>
        <v>-3.1730392900502769</v>
      </c>
      <c r="U6881" s="6">
        <f>U6880+(((T6880)^2+(T6881)^2)/2*(C6881-C6880))</f>
        <v>18.036210918893222</v>
      </c>
      <c r="V6881" s="6"/>
      <c r="W6881" s="6">
        <f>C6881+U6881</f>
        <v>20.726898918893223</v>
      </c>
      <c r="X6881" s="6">
        <f>2*PI()*W6881/($F$1/1000*(1+$N$7^2/2))</f>
        <v>532.03377129182627</v>
      </c>
      <c r="Y6881" s="7">
        <f>Y6880+(T6881*COS(X6881)+T6880*COS(X6880))/2*(C6881-C6880)</f>
        <v>-0.31180896437775402</v>
      </c>
      <c r="Z6881" s="7">
        <f>Z6880+(T6881*SIN(X6881)+T6880*SIN(X6880))/2*(C6881-C6880)</f>
        <v>-1.7094875975155535</v>
      </c>
      <c r="AA6881" s="19">
        <f t="shared" si="755"/>
        <v>1.737691766777361</v>
      </c>
      <c r="AB6881" s="6">
        <f>AB6880+((H6881+H6880)*(C6881-C6880)/2)*$F$2*$F$10^2/(1+$F$10^2/2)</f>
        <v>-7.9450069665545714E-2</v>
      </c>
    </row>
    <row r="6882" spans="1:28" x14ac:dyDescent="0.2">
      <c r="A6882" s="1">
        <v>2865</v>
      </c>
      <c r="B6882" s="6">
        <f t="shared" si="750"/>
        <v>1.1230800000000001</v>
      </c>
      <c r="C6882" s="6">
        <f t="shared" si="749"/>
        <v>2.6910800000000004</v>
      </c>
      <c r="D6882" s="6"/>
      <c r="E6882" s="19">
        <f t="shared" si="751"/>
        <v>10.520562500000004</v>
      </c>
      <c r="F6882" s="19"/>
      <c r="H6882" s="13">
        <f>($F$5/$F$1+2*$F$6*$F$3/($F$1)^2)*(E6882*10^-3)</f>
        <v>-1.4612896928710942E-3</v>
      </c>
      <c r="I6882" s="11">
        <f t="shared" si="752"/>
        <v>-14.612896928710942</v>
      </c>
      <c r="J6882" s="45">
        <f>$F$10*(1+H6882)</f>
        <v>3.6566487571447097</v>
      </c>
      <c r="K6882" s="45">
        <f t="shared" si="753"/>
        <v>13.371080133127951</v>
      </c>
      <c r="L6882" s="6">
        <f>J6882*$F$2*510999/299792458*SIN($F$2*C6882)</f>
        <v>0.69580925214125211</v>
      </c>
      <c r="M6882" s="46">
        <f>(L6882/$F$2)^2*10^6</f>
        <v>12.55800403913395</v>
      </c>
      <c r="N6882" s="46">
        <f>($F$10*L6882/(J6882*$F$2))^2*10^6</f>
        <v>12.59478640775869</v>
      </c>
      <c r="O6882" s="19">
        <f>O6881+(B6882-B6881)*(M6882+M6881)/2</f>
        <v>52.36907538924082</v>
      </c>
      <c r="P6882" s="19">
        <f>P6881+(B6882-B6881)*(M6882-N6882+M6881-N6881)/2</f>
        <v>-8.8326502116485312E-3</v>
      </c>
      <c r="Q6882" s="7">
        <f>Q6881+10^6*(C6882-C6881)*(L6882+L6881)/2</f>
        <v>-5151.2937342571686</v>
      </c>
      <c r="R6882" s="7">
        <f>R6881+(C6882-C6881)*(Q6882+Q6881)/2</f>
        <v>-89.033798051906984</v>
      </c>
      <c r="S6882" s="6">
        <f>C6882*(1+K6882/2)</f>
        <v>20.682403162328985</v>
      </c>
      <c r="T6882" s="11">
        <f t="shared" si="754"/>
        <v>-3.0221566196273484</v>
      </c>
      <c r="U6882" s="6">
        <f>U6881+(((T6881)^2+(T6882)^2)/2*(C6882-C6881))</f>
        <v>18.039974434251295</v>
      </c>
      <c r="V6882" s="6"/>
      <c r="W6882" s="6">
        <f>C6882+U6882</f>
        <v>20.731054434251295</v>
      </c>
      <c r="X6882" s="6">
        <f>2*PI()*W6882/($F$1/1000*(1+$N$7^2/2))</f>
        <v>532.14043821369751</v>
      </c>
      <c r="Y6882" s="7">
        <f>Y6881+(T6882*COS(X6882)+T6881*COS(X6881))/2*(C6882-C6881)</f>
        <v>-0.31132102646587723</v>
      </c>
      <c r="Z6882" s="7">
        <f>Z6881+(T6882*SIN(X6882)+T6881*SIN(X6881))/2*(C6882-C6881)</f>
        <v>-1.7083775738326576</v>
      </c>
      <c r="AA6882" s="19">
        <f t="shared" si="755"/>
        <v>1.7365122275106861</v>
      </c>
      <c r="AB6882" s="6">
        <f>AB6881+((H6882+H6881)*(C6882-C6881)/2)*$F$2*$F$10^2/(1+$F$10^2/2)</f>
        <v>-7.9645689874083284E-2</v>
      </c>
    </row>
    <row r="6883" spans="1:28" x14ac:dyDescent="0.2">
      <c r="A6883" s="1">
        <v>2866</v>
      </c>
      <c r="B6883" s="6">
        <f t="shared" si="750"/>
        <v>1.123472</v>
      </c>
      <c r="C6883" s="6">
        <f t="shared" si="749"/>
        <v>2.6914720000000001</v>
      </c>
      <c r="D6883" s="6"/>
      <c r="E6883" s="19">
        <f t="shared" si="751"/>
        <v>10.534890000000001</v>
      </c>
      <c r="F6883" s="19"/>
      <c r="H6883" s="13">
        <f>($F$5/$F$1+2*$F$6*$F$3/($F$1)^2)*(E6883*10^-3)</f>
        <v>-1.4632797602343753E-3</v>
      </c>
      <c r="I6883" s="11">
        <f t="shared" si="752"/>
        <v>-14.632797602343754</v>
      </c>
      <c r="J6883" s="45">
        <f>$F$10*(1+H6883)</f>
        <v>3.6566414695180249</v>
      </c>
      <c r="K6883" s="45">
        <f t="shared" si="753"/>
        <v>13.371026836598942</v>
      </c>
      <c r="L6883" s="6">
        <f>J6883*$F$2*510999/299792458*SIN($F$2*C6883)</f>
        <v>0.77115990681432678</v>
      </c>
      <c r="M6883" s="46">
        <f>(L6883/$F$2)^2*10^6</f>
        <v>15.425139640240705</v>
      </c>
      <c r="N6883" s="46">
        <f>($F$10*L6883/(J6883*$F$2))^2*10^6</f>
        <v>15.470381507536942</v>
      </c>
      <c r="O6883" s="19">
        <f>O6882+(B6883-B6882)*(M6883+M6882)/2</f>
        <v>52.374560085401974</v>
      </c>
      <c r="P6883" s="19">
        <f>P6882+(B6883-B6882)*(M6883-N6883+M6882-N6882)/2</f>
        <v>-8.8487269618890401E-3</v>
      </c>
      <c r="Q6883" s="7">
        <f>Q6882+10^6*(C6883-C6882)*(L6883+L6882)/2</f>
        <v>-4863.767779102076</v>
      </c>
      <c r="R6883" s="7">
        <f>R6882+(C6883-C6882)*(Q6883+Q6882)/2</f>
        <v>-90.996750108524026</v>
      </c>
      <c r="S6883" s="6">
        <f>C6883*(1+K6883/2)</f>
        <v>20.685344170977313</v>
      </c>
      <c r="T6883" s="11">
        <f t="shared" si="754"/>
        <v>-2.8534711372002923</v>
      </c>
      <c r="U6883" s="6">
        <f>U6882+(((T6882)^2+(T6883)^2)/2*(C6883-C6882))</f>
        <v>18.043360476971515</v>
      </c>
      <c r="V6883" s="6"/>
      <c r="W6883" s="6">
        <f>C6883+U6883</f>
        <v>20.734832476971516</v>
      </c>
      <c r="X6883" s="6">
        <f>2*PI()*W6883/($F$1/1000*(1+$N$7^2/2))</f>
        <v>532.23741588143287</v>
      </c>
      <c r="Y6883" s="7">
        <f>Y6882+(T6883*COS(X6883)+T6882*COS(X6882))/2*(C6883-C6882)</f>
        <v>-0.31096747555316717</v>
      </c>
      <c r="Z6883" s="7">
        <f>Z6882+(T6883*SIN(X6883)+T6882*SIN(X6882))/2*(C6883-C6882)</f>
        <v>-1.7072829852392424</v>
      </c>
      <c r="AA6883" s="19">
        <f t="shared" si="755"/>
        <v>1.7353719954347913</v>
      </c>
      <c r="AB6883" s="6">
        <f>AB6882+((H6883+H6882)*(C6883-C6882)/2)*$F$2*$F$10^2/(1+$F$10^2/2)</f>
        <v>-7.9841576624286897E-2</v>
      </c>
    </row>
    <row r="6884" spans="1:28" x14ac:dyDescent="0.2">
      <c r="A6884" s="1">
        <v>2867</v>
      </c>
      <c r="B6884" s="6">
        <f t="shared" si="750"/>
        <v>1.123864</v>
      </c>
      <c r="C6884" s="6">
        <f t="shared" si="749"/>
        <v>2.6918639999999998</v>
      </c>
      <c r="D6884" s="6"/>
      <c r="E6884" s="19">
        <f t="shared" si="751"/>
        <v>10.549222499999996</v>
      </c>
      <c r="F6884" s="19"/>
      <c r="H6884" s="13">
        <f>($F$5/$F$1+2*$F$6*$F$3/($F$1)^2)*(E6884*10^-3)</f>
        <v>-1.465270522089843E-3</v>
      </c>
      <c r="I6884" s="11">
        <f t="shared" si="752"/>
        <v>-14.652705220898429</v>
      </c>
      <c r="J6884" s="45">
        <f>$F$10*(1+H6884)</f>
        <v>3.6566341793481101</v>
      </c>
      <c r="K6884" s="45">
        <f t="shared" si="753"/>
        <v>13.370973521576827</v>
      </c>
      <c r="L6884" s="6">
        <f>J6884*$F$2*510999/299792458*SIN($F$2*C6884)</f>
        <v>0.84194399593729297</v>
      </c>
      <c r="M6884" s="46">
        <f>(L6884/$F$2)^2*10^6</f>
        <v>18.386820165502623</v>
      </c>
      <c r="N6884" s="46">
        <f>($F$10*L6884/(J6884*$F$2))^2*10^6</f>
        <v>18.440822158956234</v>
      </c>
      <c r="O6884" s="19">
        <f>O6883+(B6884-B6883)*(M6884+M6883)/2</f>
        <v>52.381187229523896</v>
      </c>
      <c r="P6884" s="19">
        <f>P6883+(B6884-B6883)*(M6884-N6884+M6883-N6883)/2</f>
        <v>-8.8681787585960081E-3</v>
      </c>
      <c r="Q6884" s="7">
        <f>Q6883+10^6*(C6884-C6883)*(L6884+L6883)/2</f>
        <v>-4547.5994141629799</v>
      </c>
      <c r="R6884" s="7">
        <f>R6883+(C6884-C6883)*(Q6884+Q6883)/2</f>
        <v>-92.841378078402684</v>
      </c>
      <c r="S6884" s="6">
        <f>C6884*(1+K6884/2)</f>
        <v>20.688285133842943</v>
      </c>
      <c r="T6884" s="11">
        <f t="shared" si="754"/>
        <v>-2.6679817502016241</v>
      </c>
      <c r="U6884" s="6">
        <f>U6883+(((T6883)^2+(T6884)^2)/2*(C6884-C6883))</f>
        <v>18.04635152010496</v>
      </c>
      <c r="V6884" s="6"/>
      <c r="W6884" s="6">
        <f>C6884+U6884</f>
        <v>20.738215520104959</v>
      </c>
      <c r="X6884" s="6">
        <f>2*PI()*W6884/($F$1/1000*(1+$N$7^2/2))</f>
        <v>532.32425440000588</v>
      </c>
      <c r="Y6884" s="7">
        <f>Y6883+(T6884*COS(X6884)+T6883*COS(X6883))/2*(C6884-C6883)</f>
        <v>-0.31073091765686334</v>
      </c>
      <c r="Z6884" s="7">
        <f>Z6883+(T6884*SIN(X6884)+T6883*SIN(X6883))/2*(C6884-C6883)</f>
        <v>-1.7062279954418569</v>
      </c>
      <c r="AA6884" s="19">
        <f t="shared" si="755"/>
        <v>1.7342916927718399</v>
      </c>
      <c r="AB6884" s="6">
        <f>AB6883+((H6884+H6883)*(C6884-C6883)/2)*$F$2*$F$10^2/(1+$F$10^2/2)</f>
        <v>-8.0037730009190525E-2</v>
      </c>
    </row>
    <row r="6885" spans="1:28" x14ac:dyDescent="0.2">
      <c r="A6885" s="1">
        <v>2868</v>
      </c>
      <c r="B6885" s="6">
        <f t="shared" si="750"/>
        <v>1.1242560000000001</v>
      </c>
      <c r="C6885" s="6">
        <f t="shared" si="749"/>
        <v>2.6922560000000004</v>
      </c>
      <c r="D6885" s="6"/>
      <c r="E6885" s="19">
        <f t="shared" si="751"/>
        <v>10.563560000000006</v>
      </c>
      <c r="F6885" s="19"/>
      <c r="H6885" s="13">
        <f>($F$5/$F$1+2*$F$6*$F$3/($F$1)^2)*(E6885*10^-3)</f>
        <v>-1.4672619784375008E-3</v>
      </c>
      <c r="I6885" s="11">
        <f t="shared" si="752"/>
        <v>-14.672619784375009</v>
      </c>
      <c r="J6885" s="45">
        <f>$F$10*(1+H6885)</f>
        <v>3.6566268866349652</v>
      </c>
      <c r="K6885" s="45">
        <f t="shared" si="753"/>
        <v>13.370920188061719</v>
      </c>
      <c r="L6885" s="6">
        <f>J6885*$F$2*510999/299792458*SIN($F$2*C6885)</f>
        <v>0.90774240416041985</v>
      </c>
      <c r="M6885" s="46">
        <f>(L6885/$F$2)^2*10^6</f>
        <v>21.372999072619116</v>
      </c>
      <c r="N6885" s="46">
        <f>($F$10*L6885/(J6885*$F$2))^2*10^6</f>
        <v>21.435856960054547</v>
      </c>
      <c r="O6885" s="19">
        <f>O6884+(B6885-B6884)*(M6885+M6884)/2</f>
        <v>52.388980154094568</v>
      </c>
      <c r="P6885" s="19">
        <f>P6884+(B6885-B6884)*(M6885-N6885+M6884-N6884)/2</f>
        <v>-8.8910832952502697E-3</v>
      </c>
      <c r="Q6885" s="7">
        <f>Q6884+10^6*(C6885-C6884)*(L6885+L6884)/2</f>
        <v>-4204.6608797432909</v>
      </c>
      <c r="R6885" s="7">
        <f>R6884+(C6885-C6884)*(Q6885+Q6884)/2</f>
        <v>-94.556821096011006</v>
      </c>
      <c r="S6885" s="6">
        <f>C6885*(1+K6885/2)</f>
        <v>20.691226050915148</v>
      </c>
      <c r="T6885" s="11">
        <f t="shared" si="754"/>
        <v>-2.4667868629775862</v>
      </c>
      <c r="U6885" s="6">
        <f>U6884+(((T6884)^2+(T6885)^2)/2*(C6885-C6884))</f>
        <v>18.04893934025813</v>
      </c>
      <c r="V6885" s="6"/>
      <c r="W6885" s="6">
        <f>C6885+U6885</f>
        <v>20.74119534025813</v>
      </c>
      <c r="X6885" s="6">
        <f>2*PI()*W6885/($F$1/1000*(1+$N$7^2/2))</f>
        <v>532.40074268511148</v>
      </c>
      <c r="Y6885" s="7">
        <f>Y6884+(T6885*COS(X6885)+T6884*COS(X6884))/2*(C6885-C6884)</f>
        <v>-0.31059162220154213</v>
      </c>
      <c r="Z6885" s="7">
        <f>Z6884+(T6885*SIN(X6885)+T6884*SIN(X6884))/2*(C6885-C6884)</f>
        <v>-1.7052320091082527</v>
      </c>
      <c r="AA6885" s="19">
        <f t="shared" si="755"/>
        <v>1.7332868662368481</v>
      </c>
      <c r="AB6885" s="6">
        <f>AB6884+((H6885+H6884)*(C6885-C6884)/2)*$F$2*$F$10^2/(1+$F$10^2/2)</f>
        <v>-8.0234150121828343E-2</v>
      </c>
    </row>
    <row r="6886" spans="1:28" x14ac:dyDescent="0.2">
      <c r="A6886" s="1">
        <v>2869</v>
      </c>
      <c r="B6886" s="6">
        <f t="shared" si="750"/>
        <v>1.1246480000000001</v>
      </c>
      <c r="C6886" s="6">
        <f t="shared" si="749"/>
        <v>2.6926480000000002</v>
      </c>
      <c r="D6886" s="6"/>
      <c r="E6886" s="19">
        <f t="shared" si="751"/>
        <v>10.577902500000004</v>
      </c>
      <c r="F6886" s="19"/>
      <c r="H6886" s="13">
        <f>($F$5/$F$1+2*$F$6*$F$3/($F$1)^2)*(E6886*10^-3)</f>
        <v>-1.4692541292773442E-3</v>
      </c>
      <c r="I6886" s="11">
        <f t="shared" si="752"/>
        <v>-14.692541292773441</v>
      </c>
      <c r="J6886" s="45">
        <f>$F$10*(1+H6886)</f>
        <v>3.6566195913785897</v>
      </c>
      <c r="K6886" s="45">
        <f t="shared" si="753"/>
        <v>13.370866836053725</v>
      </c>
      <c r="L6886" s="6">
        <f>J6886*$F$2*510999/299792458*SIN($F$2*C6886)</f>
        <v>0.96816553950559681</v>
      </c>
      <c r="M6886" s="46">
        <f>(L6886/$F$2)^2*10^6</f>
        <v>24.313050988788589</v>
      </c>
      <c r="N6886" s="46">
        <f>($F$10*L6886/(J6886*$F$2))^2*10^6</f>
        <v>24.384652853242049</v>
      </c>
      <c r="O6886" s="19">
        <f>O6885+(B6886-B6885)*(M6886+M6885)/2</f>
        <v>52.3979346199066</v>
      </c>
      <c r="P6886" s="19">
        <f>P6885+(B6886-B6885)*(M6886-N6886+M6885-N6885)/2</f>
        <v>-8.9174374066204893E-3</v>
      </c>
      <c r="Q6886" s="7">
        <f>Q6885+10^6*(C6886-C6885)*(L6886+L6885)/2</f>
        <v>-3836.9829227850087</v>
      </c>
      <c r="R6886" s="7">
        <f>R6885+(C6886-C6885)*(Q6886+Q6885)/2</f>
        <v>-96.132983281305457</v>
      </c>
      <c r="S6886" s="6">
        <f>C6886*(1+K6886/2)</f>
        <v>20.694166922183197</v>
      </c>
      <c r="T6886" s="11">
        <f t="shared" si="754"/>
        <v>-2.2510778724141178</v>
      </c>
      <c r="U6886" s="6">
        <f>U6885+(((T6885)^2+(T6886)^2)/2*(C6886-C6885))</f>
        <v>18.051125208505074</v>
      </c>
      <c r="V6886" s="6"/>
      <c r="W6886" s="6">
        <f>C6886+U6886</f>
        <v>20.743773208505075</v>
      </c>
      <c r="X6886" s="6">
        <f>2*PI()*W6886/($F$1/1000*(1+$N$7^2/2))</f>
        <v>532.4669133636429</v>
      </c>
      <c r="Y6886" s="7">
        <f>Y6885+(T6886*COS(X6886)+T6885*COS(X6885))/2*(C6886-C6885)</f>
        <v>-0.31052915718088914</v>
      </c>
      <c r="Z6886" s="7">
        <f>Z6885+(T6886*SIN(X6886)+T6885*SIN(X6885))/2*(C6886-C6885)</f>
        <v>-1.7043099259969545</v>
      </c>
      <c r="AA6886" s="19">
        <f t="shared" si="755"/>
        <v>1.7323685177557395</v>
      </c>
      <c r="AB6886" s="6">
        <f>AB6885+((H6886+H6885)*(C6886-C6885)/2)*$F$2*$F$10^2/(1+$F$10^2/2)</f>
        <v>-8.0430837055233198E-2</v>
      </c>
    </row>
    <row r="6887" spans="1:28" x14ac:dyDescent="0.2">
      <c r="A6887" s="1">
        <v>2870</v>
      </c>
      <c r="B6887" s="6">
        <f t="shared" si="750"/>
        <v>1.12504</v>
      </c>
      <c r="C6887" s="6">
        <f t="shared" si="749"/>
        <v>2.6930399999999999</v>
      </c>
      <c r="D6887" s="6"/>
      <c r="E6887" s="19">
        <f t="shared" si="751"/>
        <v>10.59225</v>
      </c>
      <c r="F6887" s="19"/>
      <c r="H6887" s="13">
        <f>($F$5/$F$1+2*$F$6*$F$3/($F$1)^2)*(E6887*10^-3)</f>
        <v>-1.471246974609375E-3</v>
      </c>
      <c r="I6887" s="11">
        <f t="shared" si="752"/>
        <v>-14.712469746093751</v>
      </c>
      <c r="J6887" s="45">
        <f>$F$10*(1+H6887)</f>
        <v>3.6566122935789838</v>
      </c>
      <c r="K6887" s="45">
        <f t="shared" si="753"/>
        <v>13.370813465552956</v>
      </c>
      <c r="L6887" s="6">
        <f>J6887*$F$2*510999/299792458*SIN($F$2*C6887)</f>
        <v>1.0228556401395523</v>
      </c>
      <c r="M6887" s="46">
        <f>(L6887/$F$2)^2*10^6</f>
        <v>27.137442010862436</v>
      </c>
      <c r="N6887" s="46">
        <f>($F$10*L6887/(J6887*$F$2))^2*10^6</f>
        <v>27.217470338590697</v>
      </c>
      <c r="O6887" s="19">
        <f>O6886+(B6887-B6886)*(M6887+M6886)/2</f>
        <v>52.40801891653453</v>
      </c>
      <c r="P6887" s="19">
        <f>P6886+(B6887-B6886)*(M6887-N6887+M6886-N6886)/2</f>
        <v>-8.9471569242881022E-3</v>
      </c>
      <c r="Q6887" s="7">
        <f>Q6886+10^6*(C6887-C6886)*(L6887+L6886)/2</f>
        <v>-3446.7427715748322</v>
      </c>
      <c r="R6887" s="7">
        <f>R6886+(C6887-C6886)*(Q6887+Q6886)/2</f>
        <v>-97.560593517398985</v>
      </c>
      <c r="S6887" s="6">
        <f>C6887*(1+K6887/2)</f>
        <v>20.697107747636366</v>
      </c>
      <c r="T6887" s="11">
        <f t="shared" si="754"/>
        <v>-2.0221321129476801</v>
      </c>
      <c r="U6887" s="6">
        <f>U6886+(((T6886)^2+(T6887)^2)/2*(C6887-C6886))</f>
        <v>18.052919856999569</v>
      </c>
      <c r="V6887" s="6"/>
      <c r="W6887" s="6">
        <f>C6887+U6887</f>
        <v>20.745959856999569</v>
      </c>
      <c r="X6887" s="6">
        <f>2*PI()*W6887/($F$1/1000*(1+$N$7^2/2))</f>
        <v>532.52304191666803</v>
      </c>
      <c r="Y6887" s="7">
        <f>Y6886+(T6887*COS(X6887)+T6886*COS(X6886))/2*(C6887-C6886)</f>
        <v>-0.31052373107966835</v>
      </c>
      <c r="Z6887" s="7">
        <f>Z6886+(T6887*SIN(X6887)+T6886*SIN(X6886))/2*(C6887-C6886)</f>
        <v>-1.7034727232833684</v>
      </c>
      <c r="AA6887" s="19">
        <f t="shared" si="755"/>
        <v>1.7315439083471416</v>
      </c>
      <c r="AB6887" s="6">
        <f>AB6886+((H6887+H6886)*(C6887-C6886)/2)*$F$2*$F$10^2/(1+$F$10^2/2)</f>
        <v>-8.0627790902439281E-2</v>
      </c>
    </row>
    <row r="6888" spans="1:28" x14ac:dyDescent="0.2">
      <c r="A6888" s="1">
        <v>2871</v>
      </c>
      <c r="B6888" s="6">
        <f t="shared" si="750"/>
        <v>1.125432</v>
      </c>
      <c r="C6888" s="6">
        <f t="shared" si="749"/>
        <v>2.693432</v>
      </c>
      <c r="D6888" s="6"/>
      <c r="E6888" s="19">
        <f t="shared" si="751"/>
        <v>10.606602499999997</v>
      </c>
      <c r="F6888" s="19"/>
      <c r="H6888" s="13">
        <f>($F$5/$F$1+2*$F$6*$F$3/($F$1)^2)*(E6888*10^-3)</f>
        <v>-1.4732405144335934E-3</v>
      </c>
      <c r="I6888" s="11">
        <f t="shared" si="752"/>
        <v>-14.732405144335933</v>
      </c>
      <c r="J6888" s="45">
        <f>$F$10*(1+H6888)</f>
        <v>3.6566049932361477</v>
      </c>
      <c r="K6888" s="45">
        <f t="shared" si="753"/>
        <v>13.370760076559527</v>
      </c>
      <c r="L6888" s="6">
        <f>J6888*$F$2*510999/299792458*SIN($F$2*C6888)</f>
        <v>1.0714888926616131</v>
      </c>
      <c r="M6888" s="46">
        <f>(L6888/$F$2)^2*10^6</f>
        <v>29.779374178811597</v>
      </c>
      <c r="N6888" s="46">
        <f>($F$10*L6888/(J6888*$F$2))^2*10^6</f>
        <v>29.867312824292455</v>
      </c>
      <c r="O6888" s="19">
        <f>O6887+(B6888-B6887)*(M6888+M6887)/2</f>
        <v>52.419174612507703</v>
      </c>
      <c r="P6888" s="19">
        <f>P6887+(B6888-B6887)*(M6888-N6888+M6887-N6887)/2</f>
        <v>-8.9800784510370851E-3</v>
      </c>
      <c r="Q6888" s="7">
        <f>Q6887+10^6*(C6888-C6887)*(L6888+L6887)/2</f>
        <v>-3036.2512431456257</v>
      </c>
      <c r="R6888" s="7">
        <f>R6887+(C6888-C6887)*(Q6888+Q6887)/2</f>
        <v>-98.831260344284743</v>
      </c>
      <c r="S6888" s="6">
        <f>C6888*(1+K6888/2)</f>
        <v>20.700048527263942</v>
      </c>
      <c r="T6888" s="11">
        <f t="shared" si="754"/>
        <v>-1.7813052927465276</v>
      </c>
      <c r="U6888" s="6">
        <f>U6887+(((T6887)^2+(T6888)^2)/2*(C6888-C6887))</f>
        <v>18.054343222097895</v>
      </c>
      <c r="V6888" s="6"/>
      <c r="W6888" s="6">
        <f>C6888+U6888</f>
        <v>20.747775222097896</v>
      </c>
      <c r="X6888" s="6">
        <f>2*PI()*W6888/($F$1/1000*(1+$N$7^2/2))</f>
        <v>532.56964008570981</v>
      </c>
      <c r="Y6888" s="7">
        <f>Y6887+(T6888*COS(X6888)+T6887*COS(X6887))/2*(C6888-C6887)</f>
        <v>-0.31055719052274489</v>
      </c>
      <c r="Z6888" s="7">
        <f>Z6887+(T6888*SIN(X6888)+T6887*SIN(X6887))/2*(C6888-C6887)</f>
        <v>-1.7027282025403685</v>
      </c>
      <c r="AA6888" s="19">
        <f t="shared" si="755"/>
        <v>1.7308174659136457</v>
      </c>
      <c r="AB6888" s="6">
        <f>AB6887+((H6888+H6887)*(C6888-C6887)/2)*$F$2*$F$10^2/(1+$F$10^2/2)</f>
        <v>-8.0825011756480561E-2</v>
      </c>
    </row>
    <row r="6889" spans="1:28" x14ac:dyDescent="0.2">
      <c r="A6889" s="1">
        <v>2872</v>
      </c>
      <c r="B6889" s="6">
        <f t="shared" si="750"/>
        <v>1.1258240000000002</v>
      </c>
      <c r="C6889" s="6">
        <f t="shared" si="749"/>
        <v>2.6938240000000002</v>
      </c>
      <c r="D6889" s="6"/>
      <c r="E6889" s="19">
        <f t="shared" si="751"/>
        <v>10.620960000000004</v>
      </c>
      <c r="F6889" s="19"/>
      <c r="H6889" s="13">
        <f>($F$5/$F$1+2*$F$6*$F$3/($F$1)^2)*(E6889*10^-3)</f>
        <v>-1.4752347487500005E-3</v>
      </c>
      <c r="I6889" s="11">
        <f t="shared" si="752"/>
        <v>-14.752347487500005</v>
      </c>
      <c r="J6889" s="45">
        <f>$F$10*(1+H6889)</f>
        <v>3.6565976903500808</v>
      </c>
      <c r="K6889" s="45">
        <f t="shared" si="753"/>
        <v>13.370706669073545</v>
      </c>
      <c r="L6889" s="6">
        <f>J6889*$F$2*510999/299792458*SIN($F$2*C6889)</f>
        <v>1.1137773493634986</v>
      </c>
      <c r="M6889" s="46">
        <f>(L6889/$F$2)^2*10^6</f>
        <v>32.176365230755827</v>
      </c>
      <c r="N6889" s="46">
        <f>($F$10*L6889/(J6889*$F$2))^2*10^6</f>
        <v>32.271511106858412</v>
      </c>
      <c r="O6889" s="19">
        <f>O6888+(B6889-B6888)*(M6889+M6888)/2</f>
        <v>52.431317937431984</v>
      </c>
      <c r="P6889" s="19">
        <f>P6888+(B6889-B6888)*(M6889-N6889+M6888-N6888)/2</f>
        <v>-9.0159630172674549E-3</v>
      </c>
      <c r="Q6889" s="7">
        <f>Q6888+10^6*(C6889-C6888)*(L6889+L6888)/2</f>
        <v>-2607.939059708518</v>
      </c>
      <c r="R6889" s="7">
        <f>R6888+(C6889-C6888)*(Q6889+Q6888)/2</f>
        <v>-99.937521643644629</v>
      </c>
      <c r="S6889" s="6">
        <f>C6889*(1+K6889/2)</f>
        <v>20.702989261055187</v>
      </c>
      <c r="T6889" s="11">
        <f t="shared" si="754"/>
        <v>-1.5300234658467537</v>
      </c>
      <c r="U6889" s="6">
        <f>U6888+(((T6888)^2+(T6889)^2)/2*(C6889-C6888))</f>
        <v>18.055423970086888</v>
      </c>
      <c r="V6889" s="6"/>
      <c r="W6889" s="6">
        <f>C6889+U6889</f>
        <v>20.749247970086888</v>
      </c>
      <c r="X6889" s="6">
        <f>2*PI()*W6889/($F$1/1000*(1+$N$7^2/2))</f>
        <v>532.60744369877375</v>
      </c>
      <c r="Y6889" s="7">
        <f>Y6888+(T6889*COS(X6889)+T6888*COS(X6888))/2*(C6889-C6888)</f>
        <v>-0.31061367270732193</v>
      </c>
      <c r="Z6889" s="7">
        <f>Z6888+(T6889*SIN(X6889)+T6888*SIN(X6888))/2*(C6889-C6888)</f>
        <v>-1.7020817602157392</v>
      </c>
      <c r="AA6889" s="19">
        <f t="shared" si="755"/>
        <v>1.7301916576298246</v>
      </c>
      <c r="AB6889" s="6">
        <f>AB6888+((H6889+H6888)*(C6889-C6888)/2)*$F$2*$F$10^2/(1+$F$10^2/2)</f>
        <v>-8.102249971039055E-2</v>
      </c>
    </row>
    <row r="6890" spans="1:28" x14ac:dyDescent="0.2">
      <c r="A6890" s="1">
        <v>2873</v>
      </c>
      <c r="B6890" s="6">
        <f t="shared" si="750"/>
        <v>1.1262160000000001</v>
      </c>
      <c r="C6890" s="6">
        <f t="shared" si="749"/>
        <v>2.6942159999999999</v>
      </c>
      <c r="D6890" s="6"/>
      <c r="E6890" s="19">
        <f t="shared" si="751"/>
        <v>10.635322500000001</v>
      </c>
      <c r="F6890" s="19"/>
      <c r="H6890" s="13">
        <f>($F$5/$F$1+2*$F$6*$F$3/($F$1)^2)*(E6890*10^-3)</f>
        <v>-1.4772296775585939E-3</v>
      </c>
      <c r="I6890" s="11">
        <f t="shared" si="752"/>
        <v>-14.772296775585939</v>
      </c>
      <c r="J6890" s="45">
        <f>$F$10*(1+H6890)</f>
        <v>3.6565903849207837</v>
      </c>
      <c r="K6890" s="45">
        <f t="shared" si="753"/>
        <v>13.370653243095125</v>
      </c>
      <c r="L6890" s="6">
        <f>J6890*$F$2*510999/299792458*SIN($F$2*C6890)</f>
        <v>1.1494706331113436</v>
      </c>
      <c r="M6890" s="46">
        <f>(L6890/$F$2)^2*10^6</f>
        <v>34.271726278849279</v>
      </c>
      <c r="N6890" s="46">
        <f>($F$10*L6890/(J6890*$F$2))^2*10^6</f>
        <v>34.37320550796008</v>
      </c>
      <c r="O6890" s="19">
        <f>O6889+(B6890-B6889)*(M6890+M6889)/2</f>
        <v>52.444341763367866</v>
      </c>
      <c r="P6890" s="19">
        <f>P6889+(B6890-B6889)*(M6890-N6890+M6889-N6889)/2</f>
        <v>-9.0545015378892726E-3</v>
      </c>
      <c r="Q6890" s="7">
        <f>Q6889+10^6*(C6890-C6889)*(L6890+L6889)/2</f>
        <v>-2164.3424551437593</v>
      </c>
      <c r="R6890" s="7">
        <f>R6889+(C6890-C6889)*(Q6890+Q6889)/2</f>
        <v>-100.87288882055502</v>
      </c>
      <c r="S6890" s="6">
        <f>C6890*(1+K6890/2)</f>
        <v>20.705929948999387</v>
      </c>
      <c r="T6890" s="11">
        <f t="shared" si="754"/>
        <v>-1.2697745877806068</v>
      </c>
      <c r="U6890" s="6">
        <f>U6889+(((T6889)^2+(T6890)^2)/2*(C6890-C6889))</f>
        <v>18.056198816751611</v>
      </c>
      <c r="V6890" s="6"/>
      <c r="W6890" s="6">
        <f>C6890+U6890</f>
        <v>20.750414816751611</v>
      </c>
      <c r="X6890" s="6">
        <f>2*PI()*W6890/($F$1/1000*(1+$N$7^2/2))</f>
        <v>532.63739520449496</v>
      </c>
      <c r="Y6890" s="7">
        <f>Y6889+(T6890*COS(X6890)+T6889*COS(X6889))/2*(C6890-C6889)</f>
        <v>-0.31067994295088497</v>
      </c>
      <c r="Z6890" s="7">
        <f>Z6889+(T6890*SIN(X6890)+T6889*SIN(X6889))/2*(C6890-C6889)</f>
        <v>-1.7015370774611855</v>
      </c>
      <c r="AA6890" s="19">
        <f t="shared" si="755"/>
        <v>1.7296677290529294</v>
      </c>
      <c r="AB6890" s="6">
        <f>AB6889+((H6890+H6889)*(C6890-C6889)/2)*$F$2*$F$10^2/(1+$F$10^2/2)</f>
        <v>-8.1220254857202759E-2</v>
      </c>
    </row>
    <row r="6891" spans="1:28" x14ac:dyDescent="0.2">
      <c r="A6891" s="1">
        <v>2874</v>
      </c>
      <c r="B6891" s="6">
        <f t="shared" si="750"/>
        <v>1.1266080000000001</v>
      </c>
      <c r="C6891" s="6">
        <f t="shared" si="749"/>
        <v>2.6946080000000001</v>
      </c>
      <c r="D6891" s="6"/>
      <c r="E6891" s="19">
        <f t="shared" si="751"/>
        <v>10.649690000000003</v>
      </c>
      <c r="F6891" s="19"/>
      <c r="H6891" s="13">
        <f>($F$5/$F$1+2*$F$6*$F$3/($F$1)^2)*(E6891*10^-3)</f>
        <v>-1.4792253008593754E-3</v>
      </c>
      <c r="I6891" s="11">
        <f t="shared" si="752"/>
        <v>-14.792253008593754</v>
      </c>
      <c r="J6891" s="45">
        <f>$F$10*(1+H6891)</f>
        <v>3.6565830769482561</v>
      </c>
      <c r="K6891" s="45">
        <f t="shared" si="753"/>
        <v>13.370599798624376</v>
      </c>
      <c r="L6891" s="6">
        <f>J6891*$F$2*510999/299792458*SIN($F$2*C6891)</f>
        <v>1.178357419753115</v>
      </c>
      <c r="M6891" s="46">
        <f>(L6891/$F$2)^2*10^6</f>
        <v>36.015902459544769</v>
      </c>
      <c r="N6891" s="46">
        <f>($F$10*L6891/(J6891*$F$2))^2*10^6</f>
        <v>36.122690615000508</v>
      </c>
      <c r="O6891" s="19">
        <f>O6890+(B6891-B6890)*(M6891+M6890)/2</f>
        <v>52.458118138600589</v>
      </c>
      <c r="P6891" s="19">
        <f>P6890+(B6891-B6890)*(M6891-N6891+M6890-N6890)/2</f>
        <v>-9.0953219452643095E-3</v>
      </c>
      <c r="Q6891" s="7">
        <f>Q6890+10^6*(C6891-C6890)*(L6891+L6890)/2</f>
        <v>-1708.0881567821275</v>
      </c>
      <c r="R6891" s="7">
        <f>R6890+(C6891-C6890)*(Q6891+Q6890)/2</f>
        <v>-101.63188522049282</v>
      </c>
      <c r="S6891" s="6">
        <f>C6891*(1+K6891/2)</f>
        <v>20.708870591085816</v>
      </c>
      <c r="T6891" s="11">
        <f t="shared" si="754"/>
        <v>-1.0020997047007985</v>
      </c>
      <c r="U6891" s="6">
        <f>U6890+(((T6890)^2+(T6891)^2)/2*(C6891-C6890))</f>
        <v>18.056711656890709</v>
      </c>
      <c r="V6891" s="6"/>
      <c r="W6891" s="6">
        <f>C6891+U6891</f>
        <v>20.751319656890708</v>
      </c>
      <c r="X6891" s="6">
        <f>2*PI()*W6891/($F$1/1000*(1+$N$7^2/2))</f>
        <v>532.66062132787715</v>
      </c>
      <c r="Y6891" s="7">
        <f>Y6890+(T6891*COS(X6891)+T6890*COS(X6890))/2*(C6891-C6890)</f>
        <v>-0.31074546213258597</v>
      </c>
      <c r="Z6891" s="7">
        <f>Z6890+(T6891*SIN(X6891)+T6890*SIN(X6890))/2*(C6891-C6890)</f>
        <v>-1.7010966666273104</v>
      </c>
      <c r="AA6891" s="19">
        <f t="shared" si="755"/>
        <v>1.7292462552934851</v>
      </c>
      <c r="AB6891" s="6">
        <f>AB6890+((H6891+H6890)*(C6891-C6890)/2)*$F$2*$F$10^2/(1+$F$10^2/2)</f>
        <v>-8.141827728995138E-2</v>
      </c>
    </row>
    <row r="6892" spans="1:28" x14ac:dyDescent="0.2">
      <c r="A6892" s="1">
        <v>2875</v>
      </c>
      <c r="B6892" s="6">
        <f t="shared" si="750"/>
        <v>1.127</v>
      </c>
      <c r="C6892" s="6">
        <f t="shared" si="749"/>
        <v>2.6950000000000003</v>
      </c>
      <c r="D6892" s="6"/>
      <c r="E6892" s="19">
        <f t="shared" si="751"/>
        <v>10.6640625</v>
      </c>
      <c r="F6892" s="19"/>
      <c r="H6892" s="13">
        <f>($F$5/$F$1+2*$F$6*$F$3/($F$1)^2)*(E6892*10^-3)</f>
        <v>-1.4812216186523438E-3</v>
      </c>
      <c r="I6892" s="11">
        <f t="shared" si="752"/>
        <v>-14.812216186523438</v>
      </c>
      <c r="J6892" s="45">
        <f>$F$10*(1+H6892)</f>
        <v>3.6565757664324985</v>
      </c>
      <c r="K6892" s="45">
        <f t="shared" si="753"/>
        <v>13.370546335661414</v>
      </c>
      <c r="L6892" s="6">
        <f>J6892*$F$2*510999/299792458*SIN($F$2*C6892)</f>
        <v>1.200266689276154</v>
      </c>
      <c r="M6892" s="46">
        <f>(L6892/$F$2)^2*10^6</f>
        <v>37.367644852927825</v>
      </c>
      <c r="N6892" s="46">
        <f>($F$10*L6892/(J6892*$F$2))^2*10^6</f>
        <v>37.478590822169153</v>
      </c>
      <c r="O6892" s="19">
        <f>O6891+(B6892-B6891)*(M6892+M6891)/2</f>
        <v>52.472501313873835</v>
      </c>
      <c r="P6892" s="19">
        <f>P6891+(B6892-B6891)*(M6892-N6892+M6891-N6891)/2</f>
        <v>-9.1379978337049281E-3</v>
      </c>
      <c r="Q6892" s="7">
        <f>Q6891+10^6*(C6892-C6891)*(L6892+L6891)/2</f>
        <v>-1241.8778314121887</v>
      </c>
      <c r="R6892" s="7">
        <f>R6891+(C6892-C6891)*(Q6892+Q6891)/2</f>
        <v>-102.21007855417916</v>
      </c>
      <c r="S6892" s="6">
        <f>C6892*(1+K6892/2)</f>
        <v>20.711811187303759</v>
      </c>
      <c r="T6892" s="11">
        <f t="shared" si="754"/>
        <v>-0.72858382817729517</v>
      </c>
      <c r="U6892" s="6">
        <f>U6891+(((T6891)^2+(T6892)^2)/2*(C6892-C6891))</f>
        <v>18.057012524380426</v>
      </c>
      <c r="V6892" s="6"/>
      <c r="W6892" s="6">
        <f>C6892+U6892</f>
        <v>20.752012524380426</v>
      </c>
      <c r="X6892" s="6">
        <f>2*PI()*W6892/($F$1/1000*(1+$N$7^2/2))</f>
        <v>532.67840637642689</v>
      </c>
      <c r="Y6892" s="7">
        <f>Y6891+(T6892*COS(X6892)+T6891*COS(X6891))/2*(C6892-C6891)</f>
        <v>-0.31080223158888098</v>
      </c>
      <c r="Z6892" s="7">
        <f>Z6891+(T6892*SIN(X6892)+T6891*SIN(X6891))/2*(C6892-C6891)</f>
        <v>-1.7007622500063906</v>
      </c>
      <c r="AA6892" s="19">
        <f t="shared" si="755"/>
        <v>1.7289274878396228</v>
      </c>
      <c r="AB6892" s="6">
        <f>AB6891+((H6892+H6891)*(C6892-C6891)/2)*$F$2*$F$10^2/(1+$F$10^2/2)</f>
        <v>-8.1616567101669937E-2</v>
      </c>
    </row>
    <row r="6893" spans="1:28" x14ac:dyDescent="0.2">
      <c r="A6893" s="1">
        <v>2876</v>
      </c>
      <c r="B6893" s="6">
        <f t="shared" si="750"/>
        <v>1.1273919999999999</v>
      </c>
      <c r="C6893" s="6">
        <f t="shared" si="749"/>
        <v>2.695392</v>
      </c>
      <c r="D6893" s="6"/>
      <c r="E6893" s="19">
        <f t="shared" si="751"/>
        <v>10.678439999999998</v>
      </c>
      <c r="F6893" s="19"/>
      <c r="H6893" s="13">
        <f>($F$5/$F$1+2*$F$6*$F$3/($F$1)^2)*(E6893*10^-3)</f>
        <v>-1.4832186309374999E-3</v>
      </c>
      <c r="I6893" s="11">
        <f t="shared" si="752"/>
        <v>-14.832186309374999</v>
      </c>
      <c r="J6893" s="45">
        <f>$F$10*(1+H6893)</f>
        <v>3.6565684533735103</v>
      </c>
      <c r="K6893" s="45">
        <f t="shared" si="753"/>
        <v>13.370492854206345</v>
      </c>
      <c r="L6893" s="6">
        <f>J6893*$F$2*510999/299792458*SIN($F$2*C6893)</f>
        <v>1.2150687383065626</v>
      </c>
      <c r="M6893" s="46">
        <f>(L6893/$F$2)^2*10^6</f>
        <v>38.294985956439952</v>
      </c>
      <c r="N6893" s="46">
        <f>($F$10*L6893/(J6893*$F$2))^2*10^6</f>
        <v>38.408838870204647</v>
      </c>
      <c r="O6893" s="19">
        <f>O6892+(B6893-B6892)*(M6893+M6892)/2</f>
        <v>52.487331189512467</v>
      </c>
      <c r="P6893" s="19">
        <f>P6892+(B6893-B6892)*(M6893-N6893+M6892-N6892)/2</f>
        <v>-9.1820584147741021E-3</v>
      </c>
      <c r="Q6893" s="7">
        <f>Q6892+10^6*(C6893-C6892)*(L6893+L6892)/2</f>
        <v>-768.47208760630724</v>
      </c>
      <c r="R6893" s="7">
        <f>R6892+(C6893-C6892)*(Q6893+Q6892)/2</f>
        <v>-102.60410713830652</v>
      </c>
      <c r="S6893" s="6">
        <f>C6893*(1+K6893/2)</f>
        <v>20.714751737642473</v>
      </c>
      <c r="T6893" s="11">
        <f t="shared" si="754"/>
        <v>-0.45084654969556925</v>
      </c>
      <c r="U6893" s="6">
        <f>U6892+(((T6892)^2+(T6893)^2)/2*(C6893-C6892))</f>
        <v>18.057156407393613</v>
      </c>
      <c r="V6893" s="6"/>
      <c r="W6893" s="6">
        <f>C6893+U6893</f>
        <v>20.752548407393611</v>
      </c>
      <c r="X6893" s="6">
        <f>2*PI()*W6893/($F$1/1000*(1+$N$7^2/2))</f>
        <v>532.69216182829609</v>
      </c>
      <c r="Y6893" s="7">
        <f>Y6892+(T6893*COS(X6893)+T6892*COS(X6892))/2*(C6893-C6892)</f>
        <v>-0.31084446004043348</v>
      </c>
      <c r="Z6893" s="7">
        <f>Z6892+(T6893*SIN(X6893)+T6892*SIN(X6892))/2*(C6893-C6892)</f>
        <v>-1.7005349766507367</v>
      </c>
      <c r="AA6893" s="19">
        <f t="shared" si="755"/>
        <v>1.7287115100994586</v>
      </c>
      <c r="AB6893" s="6">
        <f>AB6892+((H6893+H6892)*(C6893-C6892)/2)*$F$2*$F$10^2/(1+$F$10^2/2)</f>
        <v>-8.181512438539193E-2</v>
      </c>
    </row>
    <row r="6894" spans="1:28" x14ac:dyDescent="0.2">
      <c r="A6894" s="1">
        <v>2877</v>
      </c>
      <c r="B6894" s="6">
        <f t="shared" si="750"/>
        <v>1.1277840000000001</v>
      </c>
      <c r="C6894" s="6">
        <f t="shared" si="749"/>
        <v>2.6957840000000002</v>
      </c>
      <c r="D6894" s="6"/>
      <c r="E6894" s="19">
        <f t="shared" si="751"/>
        <v>10.692822500000002</v>
      </c>
      <c r="F6894" s="19"/>
      <c r="H6894" s="13">
        <f>($F$5/$F$1+2*$F$6*$F$3/($F$1)^2)*(E6894*10^-3)</f>
        <v>-1.4852163377148441E-3</v>
      </c>
      <c r="I6894" s="11">
        <f t="shared" si="752"/>
        <v>-14.852163377148441</v>
      </c>
      <c r="J6894" s="45">
        <f>$F$10*(1+H6894)</f>
        <v>3.6565611377712917</v>
      </c>
      <c r="K6894" s="45">
        <f t="shared" si="753"/>
        <v>13.370439354259283</v>
      </c>
      <c r="L6894" s="6">
        <f>J6894*$F$2*510999/299792458*SIN($F$2*C6894)</f>
        <v>1.2226759479567308</v>
      </c>
      <c r="M6894" s="46">
        <f>(L6894/$F$2)^2*10^6</f>
        <v>38.775995644567381</v>
      </c>
      <c r="N6894" s="46">
        <f>($F$10*L6894/(J6894*$F$2))^2*10^6</f>
        <v>38.891434242281434</v>
      </c>
      <c r="O6894" s="19">
        <f>O6893+(B6894-B6893)*(M6894+M6893)/2</f>
        <v>52.502437101906274</v>
      </c>
      <c r="P6894" s="19">
        <f>P6893+(B6894-B6893)*(M6894-N6894+M6893-N6893)/2</f>
        <v>-9.226999551023957E-3</v>
      </c>
      <c r="Q6894" s="7">
        <f>Q6893+10^6*(C6894-C6893)*(L6894+L6893)/2</f>
        <v>-290.67412909849452</v>
      </c>
      <c r="R6894" s="7">
        <f>R6893+(C6894-C6893)*(Q6894+Q6893)/2</f>
        <v>-102.81169979678074</v>
      </c>
      <c r="S6894" s="6">
        <f>C6894*(1+K6894/2)</f>
        <v>20.717692242091253</v>
      </c>
      <c r="T6894" s="11">
        <f t="shared" si="754"/>
        <v>-0.17053245043424156</v>
      </c>
      <c r="U6894" s="6">
        <f>U6893+(((T6893)^2+(T6894)^2)/2*(C6894-C6893))</f>
        <v>18.057201946803506</v>
      </c>
      <c r="V6894" s="6"/>
      <c r="W6894" s="6">
        <f>C6894+U6894</f>
        <v>20.752985946803506</v>
      </c>
      <c r="X6894" s="6">
        <f>2*PI()*W6894/($F$1/1000*(1+$N$7^2/2))</f>
        <v>532.70339292192205</v>
      </c>
      <c r="Y6894" s="7">
        <f>Y6893+(T6894*COS(X6894)+T6893*COS(X6893))/2*(C6894-C6893)</f>
        <v>-0.3108680931909269</v>
      </c>
      <c r="Z6894" s="7">
        <f>Z6893+(T6894*SIN(X6894)+T6893*SIN(X6893))/2*(C6894-C6893)</f>
        <v>-1.7004155029091519</v>
      </c>
      <c r="AA6894" s="19">
        <f t="shared" si="755"/>
        <v>1.7285982338004244</v>
      </c>
      <c r="AB6894" s="6">
        <f>AB6893+((H6894+H6893)*(C6894-C6893)/2)*$F$2*$F$10^2/(1+$F$10^2/2)</f>
        <v>-8.2013949234151562E-2</v>
      </c>
    </row>
    <row r="6895" spans="1:28" x14ac:dyDescent="0.2">
      <c r="A6895" s="1">
        <v>2878</v>
      </c>
      <c r="B6895" s="6">
        <f t="shared" si="750"/>
        <v>1.1281759999999998</v>
      </c>
      <c r="C6895" s="6">
        <f t="shared" si="749"/>
        <v>2.6961759999999999</v>
      </c>
      <c r="D6895" s="6"/>
      <c r="E6895" s="19">
        <f t="shared" si="751"/>
        <v>10.707209999999993</v>
      </c>
      <c r="F6895" s="19"/>
      <c r="H6895" s="13">
        <f>($F$5/$F$1+2*$F$6*$F$3/($F$1)^2)*(E6895*10^-3)</f>
        <v>-1.4872147389843741E-3</v>
      </c>
      <c r="I6895" s="11">
        <f t="shared" si="752"/>
        <v>-14.872147389843741</v>
      </c>
      <c r="J6895" s="45">
        <f>$F$10*(1+H6895)</f>
        <v>3.6565538196258425</v>
      </c>
      <c r="K6895" s="45">
        <f t="shared" si="753"/>
        <v>13.370385835820338</v>
      </c>
      <c r="L6895" s="6">
        <f>J6895*$F$2*510999/299792458*SIN($F$2*C6895)</f>
        <v>1.223043302474325</v>
      </c>
      <c r="M6895" s="46">
        <f>(L6895/$F$2)^2*10^6</f>
        <v>38.799299737679796</v>
      </c>
      <c r="N6895" s="46">
        <f>($F$10*L6895/(J6895*$F$2))^2*10^6</f>
        <v>38.914963479773036</v>
      </c>
      <c r="O6895" s="19">
        <f>O6894+(B6895-B6894)*(M6895+M6894)/2</f>
        <v>52.517641859801181</v>
      </c>
      <c r="P6895" s="19">
        <f>P6894+(B6895-B6894)*(M6895-N6895+M6894-N6894)/2</f>
        <v>-9.272295609626155E-3</v>
      </c>
      <c r="Q6895" s="7">
        <f>Q6894+10^6*(C6895-C6894)*(L6895+L6894)/2</f>
        <v>188.68684398565722</v>
      </c>
      <c r="R6895" s="7">
        <f>R6894+(C6895-C6894)*(Q6895+Q6894)/2</f>
        <v>-102.83168930466285</v>
      </c>
      <c r="S6895" s="6">
        <f>C6895*(1+K6895/2)</f>
        <v>20.720632700639367</v>
      </c>
      <c r="T6895" s="11">
        <f t="shared" si="754"/>
        <v>0.11069863688720076</v>
      </c>
      <c r="U6895" s="6">
        <f>U6894+(((T6894)^2+(T6895)^2)/2*(C6895-C6894))</f>
        <v>18.057210048562457</v>
      </c>
      <c r="V6895" s="6"/>
      <c r="W6895" s="6">
        <f>C6895+U6895</f>
        <v>20.753386048562458</v>
      </c>
      <c r="X6895" s="6">
        <f>2*PI()*W6895/($F$1/1000*(1+$N$7^2/2))</f>
        <v>532.71366303751199</v>
      </c>
      <c r="Y6895" s="7">
        <f>Y6894+(T6895*COS(X6895)+T6894*COS(X6894))/2*(C6895-C6894)</f>
        <v>-0.31087024457430301</v>
      </c>
      <c r="Z6895" s="7">
        <f>Z6894+(T6895*SIN(X6895)+T6894*SIN(X6894))/2*(C6895-C6894)</f>
        <v>-1.7004039711879047</v>
      </c>
      <c r="AA6895" s="19">
        <f t="shared" si="755"/>
        <v>1.7285872769962423</v>
      </c>
      <c r="AB6895" s="6">
        <f>AB6894+((H6895+H6894)*(C6895-C6894)/2)*$F$2*$F$10^2/(1+$F$10^2/2)</f>
        <v>-8.2213041740982123E-2</v>
      </c>
    </row>
    <row r="6896" spans="1:28" x14ac:dyDescent="0.2">
      <c r="A6896" s="1">
        <v>2879</v>
      </c>
      <c r="B6896" s="6">
        <f t="shared" si="750"/>
        <v>1.128568</v>
      </c>
      <c r="C6896" s="6">
        <f t="shared" si="749"/>
        <v>2.6965680000000001</v>
      </c>
      <c r="D6896" s="6"/>
      <c r="E6896" s="19">
        <f t="shared" si="751"/>
        <v>10.721602499999999</v>
      </c>
      <c r="F6896" s="19"/>
      <c r="H6896" s="13">
        <f>($F$5/$F$1+2*$F$6*$F$3/($F$1)^2)*(E6896*10^-3)</f>
        <v>-1.4892138347460937E-3</v>
      </c>
      <c r="I6896" s="11">
        <f t="shared" si="752"/>
        <v>-14.892138347460937</v>
      </c>
      <c r="J6896" s="45">
        <f>$F$10*(1+H6896)</f>
        <v>3.6565464989371632</v>
      </c>
      <c r="K6896" s="45">
        <f t="shared" si="753"/>
        <v>13.370332298889625</v>
      </c>
      <c r="L6896" s="6">
        <f>J6896*$F$2*510999/299792458*SIN($F$2*C6896)</f>
        <v>1.2161686556237286</v>
      </c>
      <c r="M6896" s="46">
        <f>(L6896/$F$2)^2*10^6</f>
        <v>38.364348917788853</v>
      </c>
      <c r="N6896" s="46">
        <f>($F$10*L6896/(J6896*$F$2))^2*10^6</f>
        <v>38.478870112406369</v>
      </c>
      <c r="O6896" s="19">
        <f>O6895+(B6896-B6895)*(M6896+M6895)/2</f>
        <v>52.532765934937657</v>
      </c>
      <c r="P6896" s="19">
        <f>P6895+(B6896-B6895)*(M6896-N6896+M6895-N6895)/2</f>
        <v>-9.3174118572214824E-3</v>
      </c>
      <c r="Q6896" s="7">
        <f>Q6895+10^6*(C6896-C6895)*(L6896+L6895)/2</f>
        <v>666.77238777308298</v>
      </c>
      <c r="R6896" s="7">
        <f>R6895+(C6896-C6895)*(Q6896+Q6895)/2</f>
        <v>-102.66401929523806</v>
      </c>
      <c r="S6896" s="6">
        <f>C6896*(1+K6896/2)</f>
        <v>20.7235731132761</v>
      </c>
      <c r="T6896" s="11">
        <f t="shared" si="754"/>
        <v>0.39118145643537794</v>
      </c>
      <c r="U6896" s="6">
        <f>U6895+(((T6895)^2+(T6896)^2)/2*(C6896-C6895))</f>
        <v>18.057242442877989</v>
      </c>
      <c r="V6896" s="6"/>
      <c r="W6896" s="6">
        <f>C6896+U6896</f>
        <v>20.753810442877988</v>
      </c>
      <c r="X6896" s="6">
        <f>2*PI()*W6896/($F$1/1000*(1+$N$7^2/2))</f>
        <v>532.72455671287992</v>
      </c>
      <c r="Y6896" s="7">
        <f>Y6895+(T6896*COS(X6896)+T6895*COS(X6895))/2*(C6896-C6895)</f>
        <v>-0.31084856681367989</v>
      </c>
      <c r="Z6896" s="7">
        <f>Z6895+(T6896*SIN(X6896)+T6895*SIN(X6895))/2*(C6896-C6895)</f>
        <v>-1.7004999203345228</v>
      </c>
      <c r="AA6896" s="19">
        <f t="shared" si="755"/>
        <v>1.7286777636528554</v>
      </c>
      <c r="AB6896" s="6">
        <f>AB6895+((H6896+H6895)*(C6896-C6895)/2)*$F$2*$F$10^2/(1+$F$10^2/2)</f>
        <v>-8.2412401998917806E-2</v>
      </c>
    </row>
    <row r="6897" spans="1:28" x14ac:dyDescent="0.2">
      <c r="A6897" s="1">
        <v>2880</v>
      </c>
      <c r="B6897" s="6">
        <f t="shared" si="750"/>
        <v>1.12896</v>
      </c>
      <c r="C6897" s="6">
        <f t="shared" si="749"/>
        <v>2.6969599999999998</v>
      </c>
      <c r="D6897" s="6"/>
      <c r="E6897" s="19">
        <f t="shared" si="751"/>
        <v>10.735999999999997</v>
      </c>
      <c r="F6897" s="19"/>
      <c r="H6897" s="13">
        <f>($F$5/$F$1+2*$F$6*$F$3/($F$1)^2)*(E6897*10^-3)</f>
        <v>-1.4912136249999996E-3</v>
      </c>
      <c r="I6897" s="11">
        <f t="shared" si="752"/>
        <v>-14.912136249999996</v>
      </c>
      <c r="J6897" s="45">
        <f>$F$10*(1+H6897)</f>
        <v>3.6565391757052534</v>
      </c>
      <c r="K6897" s="45">
        <f t="shared" si="753"/>
        <v>13.370278743467255</v>
      </c>
      <c r="L6897" s="6">
        <f>J6897*$F$2*510999/299792458*SIN($F$2*C6897)</f>
        <v>1.2020927432229376</v>
      </c>
      <c r="M6897" s="46">
        <f>(L6897/$F$2)^2*10^6</f>
        <v>37.481431633302009</v>
      </c>
      <c r="N6897" s="46">
        <f>($F$10*L6897/(J6897*$F$2))^2*10^6</f>
        <v>37.593467818873116</v>
      </c>
      <c r="O6897" s="19">
        <f>O6896+(B6897-B6896)*(M6897+M6896)/2</f>
        <v>52.547631707925667</v>
      </c>
      <c r="P6897" s="19">
        <f>P6896+(B6897-B6896)*(M6897-N6897+M6896-N6896)/2</f>
        <v>-9.3618171037384464E-3</v>
      </c>
      <c r="Q6897" s="7">
        <f>Q6896+10^6*(C6897-C6896)*(L6897+L6896)/2</f>
        <v>1140.7516219466982</v>
      </c>
      <c r="R6897" s="7">
        <f>R6896+(C6897-C6896)*(Q6897+Q6896)/2</f>
        <v>-102.30974458933323</v>
      </c>
      <c r="S6897" s="6">
        <f>C6897*(1+K6897/2)</f>
        <v>20.726513479990722</v>
      </c>
      <c r="T6897" s="11">
        <f t="shared" si="754"/>
        <v>0.66925518975748943</v>
      </c>
      <c r="U6897" s="6">
        <f>U6896+(((T6896)^2+(T6897)^2)/2*(C6897-C6896))</f>
        <v>18.0573602242644</v>
      </c>
      <c r="V6897" s="6"/>
      <c r="W6897" s="6">
        <f>C6897+U6897</f>
        <v>20.754320224264401</v>
      </c>
      <c r="X6897" s="6">
        <f>2*PI()*W6897/($F$1/1000*(1+$N$7^2/2))</f>
        <v>532.73764216838435</v>
      </c>
      <c r="Y6897" s="7">
        <f>Y6896+(T6897*COS(X6897)+T6896*COS(X6896))/2*(C6897-C6896)</f>
        <v>-0.31080060498733242</v>
      </c>
      <c r="Z6897" s="7">
        <f>Z6896+(T6897*SIN(X6897)+T6896*SIN(X6896))/2*(C6897-C6896)</f>
        <v>-1.7007021521998675</v>
      </c>
      <c r="AA6897" s="19">
        <f t="shared" si="755"/>
        <v>1.7288680766784241</v>
      </c>
      <c r="AB6897" s="6">
        <f>AB6896+((H6897+H6896)*(C6897-C6896)/2)*$F$2*$F$10^2/(1+$F$10^2/2)</f>
        <v>-8.2612030100991884E-2</v>
      </c>
    </row>
    <row r="6898" spans="1:28" x14ac:dyDescent="0.2">
      <c r="A6898" s="1">
        <v>2881</v>
      </c>
      <c r="B6898" s="6">
        <f t="shared" si="750"/>
        <v>1.1293520000000001</v>
      </c>
      <c r="C6898" s="6">
        <f t="shared" si="749"/>
        <v>2.6973520000000004</v>
      </c>
      <c r="D6898" s="6"/>
      <c r="E6898" s="19">
        <f t="shared" si="751"/>
        <v>10.750402500000003</v>
      </c>
      <c r="F6898" s="19"/>
      <c r="H6898" s="13">
        <f>($F$5/$F$1+2*$F$6*$F$3/($F$1)^2)*(E6898*10^-3)</f>
        <v>-1.4932141097460942E-3</v>
      </c>
      <c r="I6898" s="11">
        <f t="shared" si="752"/>
        <v>-14.932141097460942</v>
      </c>
      <c r="J6898" s="45">
        <f>$F$10*(1+H6898)</f>
        <v>3.6565318499301132</v>
      </c>
      <c r="K6898" s="45">
        <f t="shared" si="753"/>
        <v>13.370225169553336</v>
      </c>
      <c r="L6898" s="6">
        <f>J6898*$F$2*510999/299792458*SIN($F$2*C6898)</f>
        <v>1.1808989417627405</v>
      </c>
      <c r="M6898" s="46">
        <f>(L6898/$F$2)^2*10^6</f>
        <v>36.17143068962568</v>
      </c>
      <c r="N6898" s="46">
        <f>($F$10*L6898/(J6898*$F$2))^2*10^6</f>
        <v>36.279696506650104</v>
      </c>
      <c r="O6898" s="19">
        <f>O6897+(B6898-B6897)*(M6898+M6897)/2</f>
        <v>52.562067668940969</v>
      </c>
      <c r="P6898" s="19">
        <f>P6897+(B6898-B6897)*(M6898-N6898+M6897-N6897)/2</f>
        <v>-9.4049962962471888E-3</v>
      </c>
      <c r="Q6898" s="7">
        <f>Q6897+10^6*(C6898-C6897)*(L6898+L6897)/2</f>
        <v>1607.8179922046227</v>
      </c>
      <c r="R6898" s="7">
        <f>R6897+(C6898-C6897)*(Q6898+Q6897)/2</f>
        <v>-101.77102494495873</v>
      </c>
      <c r="S6898" s="6">
        <f>C6898*(1+K6898/2)</f>
        <v>20.729453800772518</v>
      </c>
      <c r="T6898" s="11">
        <f t="shared" si="754"/>
        <v>0.94327328996661186</v>
      </c>
      <c r="U6898" s="6">
        <f>U6897+(((T6897)^2+(T6898)^2)/2*(C6898-C6897))</f>
        <v>18.057622406998082</v>
      </c>
      <c r="V6898" s="6"/>
      <c r="W6898" s="6">
        <f>C6898+U6898</f>
        <v>20.75497440699808</v>
      </c>
      <c r="X6898" s="6">
        <f>2*PI()*W6898/($F$1/1000*(1+$N$7^2/2))</f>
        <v>532.754434227258</v>
      </c>
      <c r="Y6898" s="7">
        <f>Y6897+(T6898*COS(X6898)+T6897*COS(X6897))/2*(C6898-C6897)</f>
        <v>-0.3107231769318517</v>
      </c>
      <c r="Z6898" s="7">
        <f>Z6897+(T6898*SIN(X6898)+T6897*SIN(X6897))/2*(C6898-C6897)</f>
        <v>-1.7010085656280927</v>
      </c>
      <c r="AA6898" s="19">
        <f t="shared" si="755"/>
        <v>1.7291555838104227</v>
      </c>
      <c r="AB6898" s="6">
        <f>AB6897+((H6898+H6897)*(C6898-C6897)/2)*$F$2*$F$10^2/(1+$F$10^2/2)</f>
        <v>-8.2811926140238787E-2</v>
      </c>
    </row>
    <row r="6899" spans="1:28" x14ac:dyDescent="0.2">
      <c r="A6899" s="1">
        <v>2882</v>
      </c>
      <c r="B6899" s="6">
        <f t="shared" si="750"/>
        <v>1.1297440000000001</v>
      </c>
      <c r="C6899" s="6">
        <f t="shared" si="749"/>
        <v>2.6977440000000001</v>
      </c>
      <c r="D6899" s="6"/>
      <c r="E6899" s="19">
        <f t="shared" si="751"/>
        <v>10.764810000000004</v>
      </c>
      <c r="F6899" s="19"/>
      <c r="H6899" s="13">
        <f>($F$5/$F$1+2*$F$6*$F$3/($F$1)^2)*(E6899*10^-3)</f>
        <v>-1.4952152889843758E-3</v>
      </c>
      <c r="I6899" s="11">
        <f t="shared" si="752"/>
        <v>-14.952152889843758</v>
      </c>
      <c r="J6899" s="45">
        <f>$F$10*(1+H6899)</f>
        <v>3.6565245216117428</v>
      </c>
      <c r="K6899" s="45">
        <f t="shared" si="753"/>
        <v>13.370171577147984</v>
      </c>
      <c r="L6899" s="6">
        <f>J6899*$F$2*510999/299792458*SIN($F$2*C6899)</f>
        <v>1.1527127745390728</v>
      </c>
      <c r="M6899" s="46">
        <f>(L6899/$F$2)^2*10^6</f>
        <v>34.465329284359179</v>
      </c>
      <c r="N6899" s="46">
        <f>($F$10*L6899/(J6899*$F$2))^2*10^6</f>
        <v>34.568627079817411</v>
      </c>
      <c r="O6899" s="19">
        <f>O6898+(B6899-B6898)*(M6899+M6898)/2</f>
        <v>52.575912473895869</v>
      </c>
      <c r="P6899" s="19">
        <f>P6898+(B6899-B6898)*(M6899-N6899+M6898-N6898)/2</f>
        <v>-9.4464627642937837E-3</v>
      </c>
      <c r="Q6899" s="7">
        <f>Q6898+10^6*(C6899-C6898)*(L6899+L6898)/2</f>
        <v>2065.2058885994584</v>
      </c>
      <c r="R6899" s="7">
        <f>R6898+(C6899-C6898)*(Q6899+Q6898)/2</f>
        <v>-101.05111226432163</v>
      </c>
      <c r="S6899" s="6">
        <f>C6899*(1+K6899/2)</f>
        <v>20.732394075610756</v>
      </c>
      <c r="T6899" s="11">
        <f t="shared" si="754"/>
        <v>1.211613231374828</v>
      </c>
      <c r="U6899" s="6">
        <f>U6898+(((T6898)^2+(T6899)^2)/2*(C6899-C6898))</f>
        <v>18.058084530137993</v>
      </c>
      <c r="V6899" s="6"/>
      <c r="W6899" s="6">
        <f>C6899+U6899</f>
        <v>20.755828530137993</v>
      </c>
      <c r="X6899" s="6">
        <f>2*PI()*W6899/($F$1/1000*(1+$N$7^2/2))</f>
        <v>532.77635850821548</v>
      </c>
      <c r="Y6899" s="7">
        <f>Y6898+(T6899*COS(X6899)+T6898*COS(X6898))/2*(C6899-C6898)</f>
        <v>-0.31061182784654906</v>
      </c>
      <c r="Z6899" s="7">
        <f>Z6898+(T6899*SIN(X6899)+T6898*SIN(X6898))/2*(C6899-C6898)</f>
        <v>-1.7014159553112742</v>
      </c>
      <c r="AA6899" s="19">
        <f t="shared" si="755"/>
        <v>1.7295363426612202</v>
      </c>
      <c r="AB6899" s="6">
        <f>AB6898+((H6899+H6898)*(C6899-C6898)/2)*$F$2*$F$10^2/(1+$F$10^2/2)</f>
        <v>-8.3012090209691358E-2</v>
      </c>
    </row>
    <row r="6900" spans="1:28" x14ac:dyDescent="0.2">
      <c r="A6900" s="1">
        <v>2883</v>
      </c>
      <c r="B6900" s="6">
        <f t="shared" si="750"/>
        <v>1.130136</v>
      </c>
      <c r="C6900" s="6">
        <f t="shared" si="749"/>
        <v>2.6981359999999999</v>
      </c>
      <c r="D6900" s="6"/>
      <c r="E6900" s="19">
        <f t="shared" si="751"/>
        <v>10.779222499999999</v>
      </c>
      <c r="F6900" s="19"/>
      <c r="H6900" s="13">
        <f>($F$5/$F$1+2*$F$6*$F$3/($F$1)^2)*(E6900*10^-3)</f>
        <v>-1.4972171627148437E-3</v>
      </c>
      <c r="I6900" s="11">
        <f t="shared" si="752"/>
        <v>-14.972171627148438</v>
      </c>
      <c r="J6900" s="45">
        <f>$F$10*(1+H6900)</f>
        <v>3.6565171907501415</v>
      </c>
      <c r="K6900" s="45">
        <f t="shared" si="753"/>
        <v>13.370117966251307</v>
      </c>
      <c r="L6900" s="6">
        <f>J6900*$F$2*510999/299792458*SIN($F$2*C6900)</f>
        <v>1.1177011682229174</v>
      </c>
      <c r="M6900" s="46">
        <f>(L6900/$F$2)^2*10^6</f>
        <v>32.40347817133388</v>
      </c>
      <c r="N6900" s="46">
        <f>($F$10*L6900/(J6900*$F$2))^2*10^6</f>
        <v>32.500726607133842</v>
      </c>
      <c r="O6900" s="19">
        <f>O6899+(B6900-B6899)*(M6900+M6899)/2</f>
        <v>52.589018760157181</v>
      </c>
      <c r="P6900" s="19">
        <f>P6899+(B6900-B6899)*(M6900-N6900+M6899-N6899)/2</f>
        <v>-9.4857698256203844E-3</v>
      </c>
      <c r="Q6900" s="7">
        <f>Q6899+10^6*(C6900-C6899)*(L6900+L6899)/2</f>
        <v>2510.2070213804973</v>
      </c>
      <c r="R6900" s="7">
        <f>R6899+(C6900-C6899)*(Q6900+Q6899)/2</f>
        <v>-100.15433133396618</v>
      </c>
      <c r="S6900" s="6">
        <f>C6900*(1+K6900/2)</f>
        <v>20.735334304494717</v>
      </c>
      <c r="T6900" s="11">
        <f t="shared" si="754"/>
        <v>1.4726861168583849</v>
      </c>
      <c r="U6900" s="6">
        <f>U6899+(((T6899)^2+(T6900)^2)/2*(C6900-C6899))</f>
        <v>18.058797345098153</v>
      </c>
      <c r="V6900" s="6"/>
      <c r="W6900" s="6">
        <f>C6900+U6900</f>
        <v>20.756933345098155</v>
      </c>
      <c r="X6900" s="6">
        <f>2*PI()*W6900/($F$1/1000*(1+$N$7^2/2))</f>
        <v>532.80471773706745</v>
      </c>
      <c r="Y6900" s="7">
        <f>Y6899+(T6900*COS(X6900)+T6899*COS(X6899))/2*(C6900-C6899)</f>
        <v>-0.31046040785114914</v>
      </c>
      <c r="Z6900" s="7">
        <f>Z6899+(T6900*SIN(X6900)+T6899*SIN(X6899))/2*(C6900-C6899)</f>
        <v>-1.7019197627413241</v>
      </c>
      <c r="AA6900" s="19">
        <f t="shared" si="755"/>
        <v>1.7300047813958743</v>
      </c>
      <c r="AB6900" s="6">
        <f>AB6899+((H6900+H6899)*(C6900-C6899)/2)*$F$2*$F$10^2/(1+$F$10^2/2)</f>
        <v>-8.3212522402383776E-2</v>
      </c>
    </row>
    <row r="6901" spans="1:28" x14ac:dyDescent="0.2">
      <c r="A6901" s="1">
        <v>2884</v>
      </c>
      <c r="B6901" s="6">
        <f t="shared" si="750"/>
        <v>1.130528</v>
      </c>
      <c r="C6901" s="6">
        <f t="shared" si="749"/>
        <v>2.698528</v>
      </c>
      <c r="D6901" s="6"/>
      <c r="E6901" s="19">
        <f t="shared" si="751"/>
        <v>10.793639999999996</v>
      </c>
      <c r="F6901" s="19"/>
      <c r="H6901" s="13">
        <f>($F$5/$F$1+2*$F$6*$F$3/($F$1)^2)*(E6901*10^-3)</f>
        <v>-1.4992197309374995E-3</v>
      </c>
      <c r="I6901" s="11">
        <f t="shared" si="752"/>
        <v>-14.992197309374996</v>
      </c>
      <c r="J6901" s="45">
        <f>$F$10*(1+H6901)</f>
        <v>3.6565098573453105</v>
      </c>
      <c r="K6901" s="45">
        <f t="shared" si="753"/>
        <v>13.370064336863424</v>
      </c>
      <c r="L6901" s="6">
        <f>J6901*$F$2*510999/299792458*SIN($F$2*C6901)</f>
        <v>1.0760714642717546</v>
      </c>
      <c r="M6901" s="46">
        <f>(L6901/$F$2)^2*10^6</f>
        <v>30.034641287100712</v>
      </c>
      <c r="N6901" s="46">
        <f>($F$10*L6901/(J6901*$F$2))^2*10^6</f>
        <v>30.12490126932212</v>
      </c>
      <c r="O6901" s="19">
        <f>O6900+(B6901-B6900)*(M6901+M6900)/2</f>
        <v>52.601256631571033</v>
      </c>
      <c r="P6901" s="19">
        <f>P6900+(B6901-B6900)*(M6901-N6901+M6900-N6900)/2</f>
        <v>-9.5225214755525669E-3</v>
      </c>
      <c r="Q6901" s="7">
        <f>Q6900+10^6*(C6901-C6900)*(L6901+L6900)/2</f>
        <v>2940.1864573496396</v>
      </c>
      <c r="R6901" s="7">
        <f>R6900+(C6901-C6900)*(Q6901+Q6900)/2</f>
        <v>-99.086054212134613</v>
      </c>
      <c r="S6901" s="6">
        <f>C6901*(1+K6901/2)</f>
        <v>20.73827448741369</v>
      </c>
      <c r="T6901" s="11">
        <f t="shared" si="754"/>
        <v>1.7249460860533203</v>
      </c>
      <c r="U6901" s="6">
        <f>U6900+(((T6900)^2+(T6901)^2)/2*(C6901-C6900))</f>
        <v>18.059805616804276</v>
      </c>
      <c r="V6901" s="6"/>
      <c r="W6901" s="6">
        <f>C6901+U6901</f>
        <v>20.758333616804276</v>
      </c>
      <c r="X6901" s="6">
        <f>2*PI()*W6901/($F$1/1000*(1+$N$7^2/2))</f>
        <v>532.84066097389984</v>
      </c>
      <c r="Y6901" s="7">
        <f>Y6900+(T6901*COS(X6901)+T6900*COS(X6900))/2*(C6901-C6900)</f>
        <v>-0.31026082102901847</v>
      </c>
      <c r="Z6901" s="7">
        <f>Z6900+(T6901*SIN(X6901)+T6900*SIN(X6900))/2*(C6901-C6900)</f>
        <v>-1.7025137635335488</v>
      </c>
      <c r="AA6901" s="19">
        <f t="shared" si="755"/>
        <v>1.7305533485237514</v>
      </c>
      <c r="AB6901" s="6">
        <f>AB6900+((H6901+H6900)*(C6901-C6900)/2)*$F$2*$F$10^2/(1+$F$10^2/2)</f>
        <v>-8.341322281135001E-2</v>
      </c>
    </row>
    <row r="6902" spans="1:28" x14ac:dyDescent="0.2">
      <c r="A6902" s="1">
        <v>2885</v>
      </c>
      <c r="B6902" s="6">
        <f t="shared" si="750"/>
        <v>1.1309200000000001</v>
      </c>
      <c r="C6902" s="6">
        <f t="shared" si="749"/>
        <v>2.6989200000000002</v>
      </c>
      <c r="D6902" s="6"/>
      <c r="E6902" s="19">
        <f t="shared" si="751"/>
        <v>10.808062500000005</v>
      </c>
      <c r="F6902" s="19"/>
      <c r="H6902" s="13">
        <f>($F$5/$F$1+2*$F$6*$F$3/($F$1)^2)*(E6902*10^-3)</f>
        <v>-1.5012229936523444E-3</v>
      </c>
      <c r="I6902" s="11">
        <f t="shared" si="752"/>
        <v>-15.012229936523443</v>
      </c>
      <c r="J6902" s="45">
        <f>$F$10*(1+H6902)</f>
        <v>3.6565025213972486</v>
      </c>
      <c r="K6902" s="45">
        <f t="shared" si="753"/>
        <v>13.370010688984436</v>
      </c>
      <c r="L6902" s="6">
        <f>J6902*$F$2*510999/299792458*SIN($F$2*C6902)</f>
        <v>1.0280701910366583</v>
      </c>
      <c r="M6902" s="46">
        <f>(L6902/$F$2)^2*10^6</f>
        <v>27.414842412616064</v>
      </c>
      <c r="N6902" s="46">
        <f>($F$10*L6902/(J6902*$F$2))^2*10^6</f>
        <v>27.497339719977148</v>
      </c>
      <c r="O6902" s="19">
        <f>O6901+(B6902-B6901)*(M6902+M6901)/2</f>
        <v>52.612516730376186</v>
      </c>
      <c r="P6902" s="19">
        <f>P6901+(B6902-B6901)*(M6902-N6902+M6901-N6901)/2</f>
        <v>-9.5563819043107505E-3</v>
      </c>
      <c r="Q6902" s="7">
        <f>Q6901+10^6*(C6902-C6901)*(L6902+L6901)/2</f>
        <v>3352.5982217902674</v>
      </c>
      <c r="R6902" s="7">
        <f>R6901+(C6902-C6901)*(Q6902+Q6901)/2</f>
        <v>-97.852668415022663</v>
      </c>
      <c r="S6902" s="6">
        <f>C6902*(1+K6902/2)</f>
        <v>20.741214624356939</v>
      </c>
      <c r="T6902" s="11">
        <f t="shared" si="754"/>
        <v>1.9668994686818044</v>
      </c>
      <c r="U6902" s="6">
        <f>U6901+(((T6901)^2+(T6902)^2)/2*(C6902-C6901))</f>
        <v>18.061147066778137</v>
      </c>
      <c r="V6902" s="6"/>
      <c r="W6902" s="6">
        <f>C6902+U6902</f>
        <v>20.760067066778138</v>
      </c>
      <c r="X6902" s="6">
        <f>2*PI()*W6902/($F$1/1000*(1+$N$7^2/2))</f>
        <v>532.88515648336056</v>
      </c>
      <c r="Y6902" s="7">
        <f>Y6901+(T6902*COS(X6902)+T6901*COS(X6901))/2*(C6902-C6901)</f>
        <v>-0.31000299277952903</v>
      </c>
      <c r="Z6902" s="7">
        <f>Z6901+(T6902*SIN(X6902)+T6901*SIN(X6901))/2*(C6902-C6901)</f>
        <v>-1.7031896822040595</v>
      </c>
      <c r="AA6902" s="19">
        <f t="shared" si="755"/>
        <v>1.7311721315624942</v>
      </c>
      <c r="AB6902" s="6">
        <f>AB6901+((H6902+H6901)*(C6902-C6901)/2)*$F$2*$F$10^2/(1+$F$10^2/2)</f>
        <v>-8.3614191529623585E-2</v>
      </c>
    </row>
    <row r="6903" spans="1:28" x14ac:dyDescent="0.2">
      <c r="A6903" s="1">
        <v>2886</v>
      </c>
      <c r="B6903" s="6">
        <f t="shared" si="750"/>
        <v>1.1313120000000001</v>
      </c>
      <c r="C6903" s="6">
        <f t="shared" si="749"/>
        <v>2.6993119999999999</v>
      </c>
      <c r="D6903" s="6"/>
      <c r="E6903" s="19">
        <f t="shared" si="751"/>
        <v>10.822490000000002</v>
      </c>
      <c r="F6903" s="19"/>
      <c r="H6903" s="13">
        <f>($F$5/$F$1+2*$F$6*$F$3/($F$1)^2)*(E6903*10^-3)</f>
        <v>-1.5032269508593753E-3</v>
      </c>
      <c r="I6903" s="11">
        <f t="shared" si="752"/>
        <v>-15.032269508593753</v>
      </c>
      <c r="J6903" s="45">
        <f>$F$10*(1+H6903)</f>
        <v>3.6564951829059567</v>
      </c>
      <c r="K6903" s="45">
        <f t="shared" si="753"/>
        <v>13.369957022614466</v>
      </c>
      <c r="L6903" s="6">
        <f>J6903*$F$2*510999/299792458*SIN($F$2*C6903)</f>
        <v>0.97398160383742816</v>
      </c>
      <c r="M6903" s="46">
        <f>(L6903/$F$2)^2*10^6</f>
        <v>24.606040148307244</v>
      </c>
      <c r="N6903" s="46">
        <f>($F$10*L6903/(J6903*$F$2))^2*10^6</f>
        <v>24.68018421483837</v>
      </c>
      <c r="O6903" s="19">
        <f>O6902+(B6903-B6902)*(M6903+M6902)/2</f>
        <v>52.622712823358128</v>
      </c>
      <c r="P6903" s="19">
        <f>P6902+(B6903-B6902)*(M6903-N6903+M6902-N6902)/2</f>
        <v>-9.5870836135936201E-3</v>
      </c>
      <c r="Q6903" s="7">
        <f>Q6902+10^6*(C6903-C6902)*(L6903+L6902)/2</f>
        <v>3745.0003735853138</v>
      </c>
      <c r="R6903" s="7">
        <f>R6902+(C6903-C6902)*(Q6903+Q6902)/2</f>
        <v>-96.461539090330021</v>
      </c>
      <c r="S6903" s="6">
        <f>C6903*(1+K6903/2)</f>
        <v>20.744154715313748</v>
      </c>
      <c r="T6903" s="11">
        <f t="shared" si="754"/>
        <v>2.1971136288095661</v>
      </c>
      <c r="U6903" s="6">
        <f>U6902+(((T6902)^2+(T6903)^2)/2*(C6903-C6902))</f>
        <v>18.062851483134423</v>
      </c>
      <c r="V6903" s="6"/>
      <c r="W6903" s="6">
        <f>C6903+U6903</f>
        <v>20.762163483134422</v>
      </c>
      <c r="X6903" s="6">
        <f>2*PI()*W6903/($F$1/1000*(1+$N$7^2/2))</f>
        <v>532.93896888938411</v>
      </c>
      <c r="Y6903" s="7">
        <f>Y6902+(T6903*COS(X6903)+T6902*COS(X6902))/2*(C6903-C6902)</f>
        <v>-0.3096750981307545</v>
      </c>
      <c r="Z6903" s="7">
        <f>Z6902+(T6903*SIN(X6903)+T6902*SIN(X6902))/2*(C6903-C6902)</f>
        <v>-1.7039367429062597</v>
      </c>
      <c r="AA6903" s="19">
        <f t="shared" si="755"/>
        <v>1.73184846052658</v>
      </c>
      <c r="AB6903" s="6">
        <f>AB6902+((H6903+H6902)*(C6903-C6902)/2)*$F$2*$F$10^2/(1+$F$10^2/2)</f>
        <v>-8.3815428650238E-2</v>
      </c>
    </row>
    <row r="6904" spans="1:28" x14ac:dyDescent="0.2">
      <c r="A6904" s="1">
        <v>2887</v>
      </c>
      <c r="B6904" s="6">
        <f t="shared" si="750"/>
        <v>1.131704</v>
      </c>
      <c r="C6904" s="6">
        <f t="shared" si="749"/>
        <v>2.6997040000000001</v>
      </c>
      <c r="D6904" s="6"/>
      <c r="E6904" s="19">
        <f t="shared" si="751"/>
        <v>10.8369225</v>
      </c>
      <c r="F6904" s="19"/>
      <c r="H6904" s="13">
        <f>($F$5/$F$1+2*$F$6*$F$3/($F$1)^2)*(E6904*10^-3)</f>
        <v>-1.5052316025585938E-3</v>
      </c>
      <c r="I6904" s="11">
        <f t="shared" si="752"/>
        <v>-15.052316025585938</v>
      </c>
      <c r="J6904" s="45">
        <f>$F$10*(1+H6904)</f>
        <v>3.6564878418714342</v>
      </c>
      <c r="K6904" s="45">
        <f t="shared" si="753"/>
        <v>13.369903337753618</v>
      </c>
      <c r="L6904" s="6">
        <f>J6904*$F$2*510999/299792458*SIN($F$2*C6904)</f>
        <v>0.91412600164964308</v>
      </c>
      <c r="M6904" s="46">
        <f>(L6904/$F$2)^2*10^6</f>
        <v>21.674662540753019</v>
      </c>
      <c r="N6904" s="46">
        <f>($F$10*L6904/(J6904*$F$2))^2*10^6</f>
        <v>21.740060937343696</v>
      </c>
      <c r="O6904" s="19">
        <f>O6903+(B6904-B6903)*(M6904+M6903)/2</f>
        <v>52.631783841085181</v>
      </c>
      <c r="P6904" s="19">
        <f>P6903+(B6904-B6903)*(M6904-N6904+M6903-N6903)/2</f>
        <v>-9.614433936365489E-3</v>
      </c>
      <c r="Q6904" s="7">
        <f>Q6903+10^6*(C6904-C6903)*(L6904+L6903)/2</f>
        <v>4115.0694642609405</v>
      </c>
      <c r="R6904" s="7">
        <f>R6903+(C6904-C6903)*(Q6904+Q6903)/2</f>
        <v>-94.920965402111491</v>
      </c>
      <c r="S6904" s="6">
        <f>C6904*(1+K6904/2)</f>
        <v>20.747094760273399</v>
      </c>
      <c r="T6904" s="11">
        <f t="shared" si="754"/>
        <v>2.4142254476653191</v>
      </c>
      <c r="U6904" s="6">
        <f>U6903+(((T6903)^2+(T6904)^2)/2*(C6904-C6903))</f>
        <v>18.064940018525196</v>
      </c>
      <c r="V6904" s="6"/>
      <c r="W6904" s="6">
        <f>C6904+U6904</f>
        <v>20.764644018525196</v>
      </c>
      <c r="X6904" s="6">
        <f>2*PI()*W6904/($F$1/1000*(1+$N$7^2/2))</f>
        <v>533.0026411542965</v>
      </c>
      <c r="Y6904" s="7">
        <f>Y6903+(T6904*COS(X6904)+T6903*COS(X6903))/2*(C6904-C6903)</f>
        <v>-0.30926408498109142</v>
      </c>
      <c r="Z6904" s="7">
        <f>Z6903+(T6904*SIN(X6904)+T6903*SIN(X6903))/2*(C6904-C6903)</f>
        <v>-1.7047411914051374</v>
      </c>
      <c r="AA6904" s="19">
        <f t="shared" si="755"/>
        <v>1.7325665366538161</v>
      </c>
      <c r="AB6904" s="6">
        <f>AB6903+((H6904+H6903)*(C6904-C6903)/2)*$F$2*$F$10^2/(1+$F$10^2/2)</f>
        <v>-8.4016934266227458E-2</v>
      </c>
    </row>
    <row r="6905" spans="1:28" x14ac:dyDescent="0.2">
      <c r="A6905" s="1">
        <v>2888</v>
      </c>
      <c r="B6905" s="6">
        <f t="shared" si="750"/>
        <v>1.132096</v>
      </c>
      <c r="C6905" s="6">
        <f t="shared" si="749"/>
        <v>2.7000960000000003</v>
      </c>
      <c r="D6905" s="6"/>
      <c r="E6905" s="19">
        <f t="shared" si="751"/>
        <v>10.85136</v>
      </c>
      <c r="F6905" s="19"/>
      <c r="H6905" s="13">
        <f>($F$5/$F$1+2*$F$6*$F$3/($F$1)^2)*(E6905*10^-3)</f>
        <v>-1.5072369487499999E-3</v>
      </c>
      <c r="I6905" s="11">
        <f t="shared" si="752"/>
        <v>-15.0723694875</v>
      </c>
      <c r="J6905" s="45">
        <f>$F$10*(1+H6905)</f>
        <v>3.6564804982936812</v>
      </c>
      <c r="K6905" s="45">
        <f t="shared" si="753"/>
        <v>13.369849634402007</v>
      </c>
      <c r="L6905" s="6">
        <f>J6905*$F$2*510999/299792458*SIN($F$2*C6905)</f>
        <v>0.84885783037512363</v>
      </c>
      <c r="M6905" s="46">
        <f>(L6905/$F$2)^2*10^6</f>
        <v>18.690036018471559</v>
      </c>
      <c r="N6905" s="46">
        <f>($F$10*L6905/(J6905*$F$2))^2*10^6</f>
        <v>18.746504278670063</v>
      </c>
      <c r="O6905" s="19">
        <f>O6904+(B6905-B6904)*(M6905+M6904)/2</f>
        <v>52.639695322002787</v>
      </c>
      <c r="P6905" s="19">
        <f>P6904+(B6905-B6904)*(M6905-N6905+M6904-N6904)/2</f>
        <v>-9.6383198010961645E-3</v>
      </c>
      <c r="Q6905" s="7">
        <f>Q6904+10^6*(C6905-C6904)*(L6905+L6904)/2</f>
        <v>4460.6142953379449</v>
      </c>
      <c r="R6905" s="7">
        <f>R6904+(C6905-C6904)*(Q6905+Q6904)/2</f>
        <v>-93.240131385229375</v>
      </c>
      <c r="S6905" s="6">
        <f>C6905*(1+K6905/2)</f>
        <v>20.750034759225162</v>
      </c>
      <c r="T6905" s="11">
        <f t="shared" si="754"/>
        <v>2.6169493947919671</v>
      </c>
      <c r="U6905" s="6">
        <f>U6904+(((T6904)^2+(T6905)^2)/2*(C6905-C6904))</f>
        <v>18.067424692620019</v>
      </c>
      <c r="V6905" s="6"/>
      <c r="W6905" s="6">
        <f>C6905+U6905</f>
        <v>20.767520692620018</v>
      </c>
      <c r="X6905" s="6">
        <f>2*PI()*W6905/($F$1/1000*(1+$N$7^2/2))</f>
        <v>533.07648180809792</v>
      </c>
      <c r="Y6905" s="7">
        <f>Y6904+(T6905*COS(X6905)+T6904*COS(X6904))/2*(C6905-C6904)</f>
        <v>-0.30875650991214559</v>
      </c>
      <c r="Z6905" s="7">
        <f>Z6904+(T6905*SIN(X6905)+T6904*SIN(X6904))/2*(C6905-C6904)</f>
        <v>-1.7055858559885384</v>
      </c>
      <c r="AA6905" s="19">
        <f t="shared" si="755"/>
        <v>1.7333071552847419</v>
      </c>
      <c r="AB6905" s="6">
        <f>AB6904+((H6905+H6904)*(C6905-C6904)/2)*$F$2*$F$10^2/(1+$F$10^2/2)</f>
        <v>-8.4218708470625472E-2</v>
      </c>
    </row>
    <row r="6906" spans="1:28" x14ac:dyDescent="0.2">
      <c r="A6906" s="1">
        <v>2889</v>
      </c>
      <c r="B6906" s="6">
        <f t="shared" si="750"/>
        <v>1.1324880000000002</v>
      </c>
      <c r="C6906" s="6">
        <f t="shared" si="749"/>
        <v>2.700488</v>
      </c>
      <c r="D6906" s="6"/>
      <c r="E6906" s="19">
        <f t="shared" si="751"/>
        <v>10.865802500000004</v>
      </c>
      <c r="F6906" s="19"/>
      <c r="H6906" s="13">
        <f>($F$5/$F$1+2*$F$6*$F$3/($F$1)^2)*(E6906*10^-3)</f>
        <v>-1.5092429894335943E-3</v>
      </c>
      <c r="I6906" s="11">
        <f t="shared" si="752"/>
        <v>-15.092429894335943</v>
      </c>
      <c r="J6906" s="45">
        <f>$F$10*(1+H6906)</f>
        <v>3.6564731521726976</v>
      </c>
      <c r="K6906" s="45">
        <f t="shared" si="753"/>
        <v>13.369795912559743</v>
      </c>
      <c r="L6906" s="6">
        <f>J6906*$F$2*510999/299792458*SIN($F$2*C6906)</f>
        <v>0.77856358392377789</v>
      </c>
      <c r="M6906" s="46">
        <f>(L6906/$F$2)^2*10^6</f>
        <v>15.722745793256426</v>
      </c>
      <c r="N6906" s="46">
        <f>($F$10*L6906/(J6906*$F$2))^2*10^6</f>
        <v>15.770312338086747</v>
      </c>
      <c r="O6906" s="19">
        <f>O6905+(B6906-B6905)*(M6906+M6905)/2</f>
        <v>52.646440227237889</v>
      </c>
      <c r="P6906" s="19">
        <f>P6905+(B6906-B6905)*(M6906-N6906+M6905-N6905)/2</f>
        <v>-9.6587106228818234E-3</v>
      </c>
      <c r="Q6906" s="7">
        <f>Q6905+10^6*(C6906-C6905)*(L6906+L6905)/2</f>
        <v>4779.5888925403069</v>
      </c>
      <c r="R6906" s="7">
        <f>R6905+(C6906-C6905)*(Q6906+Q6905)/2</f>
        <v>-91.429051560406506</v>
      </c>
      <c r="S6906" s="6">
        <f>C6906*(1+K6906/2)</f>
        <v>20.752974712158316</v>
      </c>
      <c r="T6906" s="11">
        <f t="shared" si="754"/>
        <v>2.8040851397442199</v>
      </c>
      <c r="U6906" s="6">
        <f>U6905+(((T6905)^2+(T6906)^2)/2*(C6906-C6905))</f>
        <v>18.070308110870762</v>
      </c>
      <c r="V6906" s="6"/>
      <c r="W6906" s="6">
        <f>C6906+U6906</f>
        <v>20.770796110870762</v>
      </c>
      <c r="X6906" s="6">
        <f>2*PI()*W6906/($F$1/1000*(1+$N$7^2/2))</f>
        <v>533.16055772950426</v>
      </c>
      <c r="Y6906" s="7">
        <f>Y6905+(T6906*COS(X6906)+T6905*COS(X6905))/2*(C6906-C6905)</f>
        <v>-0.3081396769026768</v>
      </c>
      <c r="Z6906" s="7">
        <f>Z6905+(T6906*SIN(X6906)+T6905*SIN(X6905))/2*(C6906-C6905)</f>
        <v>-1.7064498468137612</v>
      </c>
      <c r="AA6906" s="19">
        <f t="shared" si="755"/>
        <v>1.7340476176196533</v>
      </c>
      <c r="AB6906" s="6">
        <f>AB6905+((H6906+H6905)*(C6906-C6905)/2)*$F$2*$F$10^2/(1+$F$10^2/2)</f>
        <v>-8.4420751356465554E-2</v>
      </c>
    </row>
    <row r="6907" spans="1:28" x14ac:dyDescent="0.2">
      <c r="A6907" s="1">
        <v>2890</v>
      </c>
      <c r="B6907" s="6">
        <f t="shared" si="750"/>
        <v>1.1328800000000001</v>
      </c>
      <c r="C6907" s="6">
        <f t="shared" si="749"/>
        <v>2.7008800000000002</v>
      </c>
      <c r="D6907" s="6"/>
      <c r="E6907" s="19">
        <f t="shared" si="751"/>
        <v>10.880250000000004</v>
      </c>
      <c r="F6907" s="19"/>
      <c r="H6907" s="13">
        <f>($F$5/$F$1+2*$F$6*$F$3/($F$1)^2)*(E6907*10^-3)</f>
        <v>-1.5112497246093756E-3</v>
      </c>
      <c r="I6907" s="11">
        <f t="shared" si="752"/>
        <v>-15.112497246093756</v>
      </c>
      <c r="J6907" s="45">
        <f>$F$10*(1+H6907)</f>
        <v>3.656465803508484</v>
      </c>
      <c r="K6907" s="45">
        <f t="shared" si="753"/>
        <v>13.369742172226944</v>
      </c>
      <c r="L6907" s="6">
        <f>J6907*$F$2*510999/299792458*SIN($F$2*C6907)</f>
        <v>0.70365951553932671</v>
      </c>
      <c r="M6907" s="46">
        <f>(L6907/$F$2)^2*10^6</f>
        <v>12.842966504424805</v>
      </c>
      <c r="N6907" s="46">
        <f>($F$10*L6907/(J6907*$F$2))^2*10^6</f>
        <v>12.881872536475159</v>
      </c>
      <c r="O6907" s="19">
        <f>O6906+(B6907-B6906)*(M6907+M6906)/2</f>
        <v>52.652039106848235</v>
      </c>
      <c r="P6907" s="19">
        <f>P6906+(B6907-B6906)*(M6907-N6907+M6906-N6906)/2</f>
        <v>-9.6756592479504341E-3</v>
      </c>
      <c r="Q6907" s="7">
        <f>Q6906+10^6*(C6907-C6906)*(L6907+L6906)/2</f>
        <v>5070.1046200352012</v>
      </c>
      <c r="R6907" s="7">
        <f>R6906+(C6907-C6906)*(Q6907+Q6906)/2</f>
        <v>-89.498511631940872</v>
      </c>
      <c r="S6907" s="6">
        <f>C6907*(1+K6907/2)</f>
        <v>20.755914619062157</v>
      </c>
      <c r="T6907" s="11">
        <f t="shared" si="754"/>
        <v>2.9745246592606036</v>
      </c>
      <c r="U6907" s="6">
        <f>U6906+(((T6906)^2+(T6907)^2)/2*(C6907-C6906))</f>
        <v>18.073583406192981</v>
      </c>
      <c r="V6907" s="6"/>
      <c r="W6907" s="6">
        <f>C6907+U6907</f>
        <v>20.774463406192982</v>
      </c>
      <c r="X6907" s="6">
        <f>2*PI()*W6907/($F$1/1000*(1+$N$7^2/2))</f>
        <v>533.25469264898049</v>
      </c>
      <c r="Y6907" s="7">
        <f>Y6906+(T6907*COS(X6907)+T6906*COS(X6906))/2*(C6907-C6906)</f>
        <v>-0.30740302906951966</v>
      </c>
      <c r="Z6907" s="7">
        <f>Z6906+(T6907*SIN(X6907)+T6906*SIN(X6906))/2*(C6907-C6906)</f>
        <v>-1.707308515835511</v>
      </c>
      <c r="AA6907" s="19">
        <f t="shared" si="755"/>
        <v>1.7347619405917261</v>
      </c>
      <c r="AB6907" s="6">
        <f>AB6906+((H6907+H6906)*(C6907-C6906)/2)*$F$2*$F$10^2/(1+$F$10^2/2)</f>
        <v>-8.4623063016781908E-2</v>
      </c>
    </row>
    <row r="6908" spans="1:28" x14ac:dyDescent="0.2">
      <c r="A6908" s="1">
        <v>2891</v>
      </c>
      <c r="B6908" s="6">
        <f t="shared" si="750"/>
        <v>1.1332719999999998</v>
      </c>
      <c r="C6908" s="6">
        <f t="shared" si="749"/>
        <v>2.7012719999999999</v>
      </c>
      <c r="D6908" s="6"/>
      <c r="E6908" s="19">
        <f t="shared" si="751"/>
        <v>10.894702499999994</v>
      </c>
      <c r="F6908" s="19"/>
      <c r="H6908" s="13">
        <f>($F$5/$F$1+2*$F$6*$F$3/($F$1)^2)*(E6908*10^-3)</f>
        <v>-1.5132571542773429E-3</v>
      </c>
      <c r="I6908" s="11">
        <f t="shared" si="752"/>
        <v>-15.132571542773428</v>
      </c>
      <c r="J6908" s="45">
        <f>$F$10*(1+H6908)</f>
        <v>3.6564584523010399</v>
      </c>
      <c r="K6908" s="45">
        <f t="shared" si="753"/>
        <v>13.369688413403717</v>
      </c>
      <c r="L6908" s="6">
        <f>J6908*$F$2*510999/299792458*SIN($F$2*C6908)</f>
        <v>0.62458917291976601</v>
      </c>
      <c r="M6908" s="46">
        <f>(L6908/$F$2)^2*10^6</f>
        <v>10.118802586524943</v>
      </c>
      <c r="N6908" s="46">
        <f>($F$10*L6908/(J6908*$F$2))^2*10^6</f>
        <v>10.14949694243359</v>
      </c>
      <c r="O6908" s="19">
        <f>O6907+(B6908-B6907)*(M6908+M6907)/2</f>
        <v>52.656539613590056</v>
      </c>
      <c r="P6908" s="19">
        <f>P6907+(B6908-B6907)*(M6908-N6908+M6907-N6907)/2</f>
        <v>-9.6893009239903891E-3</v>
      </c>
      <c r="Q6908" s="7">
        <f>Q6907+10^6*(C6908-C6907)*(L6908+L6907)/2</f>
        <v>5330.4413629730016</v>
      </c>
      <c r="R6908" s="7">
        <f>R6907+(C6908-C6907)*(Q6908+Q6907)/2</f>
        <v>-87.460004619272695</v>
      </c>
      <c r="S6908" s="6">
        <f>C6908*(1+K6908/2)</f>
        <v>20.75885447992594</v>
      </c>
      <c r="T6908" s="11">
        <f t="shared" si="754"/>
        <v>3.1272587978265052</v>
      </c>
      <c r="U6908" s="6">
        <f>U6907+(((T6907)^2+(T6908)^2)/2*(C6908-C6907))</f>
        <v>18.077234404922255</v>
      </c>
      <c r="V6908" s="6"/>
      <c r="W6908" s="6">
        <f>C6908+U6908</f>
        <v>20.778506404922254</v>
      </c>
      <c r="X6908" s="6">
        <f>2*PI()*W6908/($F$1/1000*(1+$N$7^2/2))</f>
        <v>533.35847140863382</v>
      </c>
      <c r="Y6908" s="7">
        <f>Y6907+(T6908*COS(X6908)+T6907*COS(X6907))/2*(C6908-C6907)</f>
        <v>-0.3065396920430411</v>
      </c>
      <c r="Z6908" s="7">
        <f>Z6907+(T6908*SIN(X6908)+T6907*SIN(X6907))/2*(C6908-C6907)</f>
        <v>-1.7081338032445901</v>
      </c>
      <c r="AA6908" s="19">
        <f t="shared" si="755"/>
        <v>1.7354214682850591</v>
      </c>
      <c r="AB6908" s="6">
        <f>AB6907+((H6908+H6907)*(C6908-C6907)/2)*$F$2*$F$10^2/(1+$F$10^2/2)</f>
        <v>-8.4825643544607809E-2</v>
      </c>
    </row>
    <row r="6909" spans="1:28" x14ac:dyDescent="0.2">
      <c r="A6909" s="1">
        <v>2892</v>
      </c>
      <c r="B6909" s="6">
        <f t="shared" si="750"/>
        <v>1.133664</v>
      </c>
      <c r="C6909" s="6">
        <f t="shared" si="749"/>
        <v>2.7016640000000001</v>
      </c>
      <c r="D6909" s="6"/>
      <c r="E6909" s="19">
        <f t="shared" si="751"/>
        <v>10.90916</v>
      </c>
      <c r="F6909" s="19"/>
      <c r="H6909" s="13">
        <f>($F$5/$F$1+2*$F$6*$F$3/($F$1)^2)*(E6909*10^-3)</f>
        <v>-1.5152652784374999E-3</v>
      </c>
      <c r="I6909" s="11">
        <f t="shared" si="752"/>
        <v>-15.152652784374999</v>
      </c>
      <c r="J6909" s="45">
        <f>$F$10*(1+H6909)</f>
        <v>3.6564510985503653</v>
      </c>
      <c r="K6909" s="45">
        <f t="shared" si="753"/>
        <v>13.369634636090174</v>
      </c>
      <c r="L6909" s="6">
        <f>J6909*$F$2*510999/299792458*SIN($F$2*C6909)</f>
        <v>0.54182077172915732</v>
      </c>
      <c r="M6909" s="46">
        <f>(L6909/$F$2)^2*10^6</f>
        <v>7.6146776108942005</v>
      </c>
      <c r="N6909" s="46">
        <f>($F$10*L6909/(J6909*$F$2))^2*10^6</f>
        <v>7.6378066808032798</v>
      </c>
      <c r="O6909" s="19">
        <f>O6908+(B6909-B6908)*(M6909+M6908)/2</f>
        <v>52.660015375708753</v>
      </c>
      <c r="P6909" s="19">
        <f>P6908+(B6909-B6908)*(M6909-N6909+M6908-N6908)/2</f>
        <v>-9.6998503154506685E-3</v>
      </c>
      <c r="Q6909" s="7">
        <f>Q6908+10^6*(C6909-C6908)*(L6909+L6908)/2</f>
        <v>5559.0577121242895</v>
      </c>
      <c r="R6909" s="7">
        <f>R6908+(C6909-C6908)*(Q6909+Q6908)/2</f>
        <v>-85.325662800552706</v>
      </c>
      <c r="S6909" s="6">
        <f>C6909*(1+K6909/2)</f>
        <v>20.761794294738962</v>
      </c>
      <c r="T6909" s="11">
        <f t="shared" si="754"/>
        <v>3.2613832427883365</v>
      </c>
      <c r="U6909" s="6">
        <f>U6908+(((T6908)^2+(T6909)^2)/2*(C6909-C6908))</f>
        <v>18.081236013098263</v>
      </c>
      <c r="V6909" s="6"/>
      <c r="W6909" s="6">
        <f>C6909+U6909</f>
        <v>20.782900013098264</v>
      </c>
      <c r="X6909" s="6">
        <f>2*PI()*W6909/($F$1/1000*(1+$N$7^2/2))</f>
        <v>533.47124987764676</v>
      </c>
      <c r="Y6909" s="7">
        <f>Y6908+(T6909*COS(X6909)+T6908*COS(X6908))/2*(C6909-C6908)</f>
        <v>-0.30554801151657346</v>
      </c>
      <c r="Z6909" s="7">
        <f>Z6908+(T6909*SIN(X6909)+T6908*SIN(X6908))/2*(C6909-C6908)</f>
        <v>-1.7088950725055789</v>
      </c>
      <c r="AA6909" s="19">
        <f t="shared" si="755"/>
        <v>1.7359959551149824</v>
      </c>
      <c r="AB6909" s="6">
        <f>AB6908+((H6909+H6908)*(C6909-C6908)/2)*$F$2*$F$10^2/(1+$F$10^2/2)</f>
        <v>-8.5028493032977451E-2</v>
      </c>
    </row>
    <row r="6910" spans="1:28" x14ac:dyDescent="0.2">
      <c r="A6910" s="1">
        <v>2893</v>
      </c>
      <c r="B6910" s="6">
        <f t="shared" si="750"/>
        <v>1.134056</v>
      </c>
      <c r="C6910" s="6">
        <f t="shared" si="749"/>
        <v>2.7020559999999998</v>
      </c>
      <c r="D6910" s="6"/>
      <c r="E6910" s="19">
        <f t="shared" si="751"/>
        <v>10.9236225</v>
      </c>
      <c r="F6910" s="19"/>
      <c r="H6910" s="13">
        <f>($F$5/$F$1+2*$F$6*$F$3/($F$1)^2)*(E6910*10^-3)</f>
        <v>-1.5172740970898439E-3</v>
      </c>
      <c r="I6910" s="11">
        <f t="shared" si="752"/>
        <v>-15.172740970898438</v>
      </c>
      <c r="J6910" s="45">
        <f>$F$10*(1+H6910)</f>
        <v>3.6564437422564606</v>
      </c>
      <c r="K6910" s="45">
        <f t="shared" si="753"/>
        <v>13.36958084028643</v>
      </c>
      <c r="L6910" s="6">
        <f>J6910*$F$2*510999/299792458*SIN($F$2*C6910)</f>
        <v>0.45584442305354467</v>
      </c>
      <c r="M6910" s="46">
        <f>(L6910/$F$2)^2*10^6</f>
        <v>5.389810692874117</v>
      </c>
      <c r="N6910" s="46">
        <f>($F$10*L6910/(J6910*$F$2))^2*10^6</f>
        <v>5.4062036326116143</v>
      </c>
      <c r="O6910" s="19">
        <f>O6909+(B6910-B6909)*(M6910+M6909)/2</f>
        <v>52.662564255416292</v>
      </c>
      <c r="P6910" s="19">
        <f>P6909+(B6910-B6909)*(M6910-N6910+M6909-N6909)/2</f>
        <v>-9.7075966293413973E-3</v>
      </c>
      <c r="Q6910" s="7">
        <f>Q6909+10^6*(C6910-C6909)*(L6910+L6909)/2</f>
        <v>5754.600090301562</v>
      </c>
      <c r="R6910" s="7">
        <f>R6909+(C6910-C6909)*(Q6910+Q6909)/2</f>
        <v>-83.108185871278792</v>
      </c>
      <c r="S6910" s="6">
        <f>C6910*(1+K6910/2)</f>
        <v>20.764734063490494</v>
      </c>
      <c r="T6910" s="11">
        <f t="shared" si="754"/>
        <v>3.3761038786348454</v>
      </c>
      <c r="U6910" s="6">
        <f>U6909+(((T6909)^2+(T6910)^2)/2*(C6910-C6909))</f>
        <v>18.08555481391717</v>
      </c>
      <c r="V6910" s="6"/>
      <c r="W6910" s="6">
        <f>C6910+U6910</f>
        <v>20.787610813917169</v>
      </c>
      <c r="X6910" s="6">
        <f>2*PI()*W6910/($F$1/1000*(1+$N$7^2/2))</f>
        <v>533.59217028813816</v>
      </c>
      <c r="Y6910" s="7">
        <f>Y6909+(T6910*COS(X6910)+T6909*COS(X6909))/2*(C6910-C6909)</f>
        <v>-0.30443287923842349</v>
      </c>
      <c r="Z6910" s="7">
        <f>Z6909+(T6910*SIN(X6910)+T6909*SIN(X6909))/2*(C6910-C6909)</f>
        <v>-1.7095604799159818</v>
      </c>
      <c r="AA6910" s="19">
        <f t="shared" si="755"/>
        <v>1.736455128257554</v>
      </c>
      <c r="AB6910" s="6">
        <f>AB6909+((H6910+H6909)*(C6910-C6909)/2)*$F$2*$F$10^2/(1+$F$10^2/2)</f>
        <v>-8.5231611574924121E-2</v>
      </c>
    </row>
    <row r="6911" spans="1:28" x14ac:dyDescent="0.2">
      <c r="A6911" s="1">
        <v>2894</v>
      </c>
      <c r="B6911" s="6">
        <f t="shared" si="750"/>
        <v>1.1344480000000001</v>
      </c>
      <c r="C6911" s="6">
        <f t="shared" si="749"/>
        <v>2.7024480000000004</v>
      </c>
      <c r="D6911" s="6"/>
      <c r="E6911" s="19">
        <f t="shared" si="751"/>
        <v>10.938090000000003</v>
      </c>
      <c r="F6911" s="19"/>
      <c r="H6911" s="13">
        <f>($F$5/$F$1+2*$F$6*$F$3/($F$1)^2)*(E6911*10^-3)</f>
        <v>-1.5192836102343754E-3</v>
      </c>
      <c r="I6911" s="11">
        <f t="shared" si="752"/>
        <v>-15.192836102343753</v>
      </c>
      <c r="J6911" s="45">
        <f>$F$10*(1+H6911)</f>
        <v>3.6564363834193254</v>
      </c>
      <c r="K6911" s="45">
        <f t="shared" si="753"/>
        <v>13.369527025992596</v>
      </c>
      <c r="L6911" s="6">
        <f>J6911*$F$2*510999/299792458*SIN($F$2*C6911)</f>
        <v>0.36716923121851874</v>
      </c>
      <c r="M6911" s="46">
        <f>(L6911/$F$2)^2*10^6</f>
        <v>3.4968159970739894</v>
      </c>
      <c r="N6911" s="46">
        <f>($F$10*L6911/(J6911*$F$2))^2*10^6</f>
        <v>3.5074655709732605</v>
      </c>
      <c r="O6911" s="19">
        <f>O6910+(B6911-B6910)*(M6911+M6910)/2</f>
        <v>52.664306034247524</v>
      </c>
      <c r="P6911" s="19">
        <f>P6910+(B6911-B6910)*(M6911-N6911+M6910-N6910)/2</f>
        <v>-9.7128969620142065E-3</v>
      </c>
      <c r="Q6911" s="7">
        <f>Q6910+10^6*(C6911-C6910)*(L6911+L6910)/2</f>
        <v>5915.9107665391393</v>
      </c>
      <c r="R6911" s="7">
        <f>R6910+(C6911-C6910)*(Q6911+Q6910)/2</f>
        <v>-80.820765743334434</v>
      </c>
      <c r="S6911" s="6">
        <f>C6911*(1+K6911/2)</f>
        <v>20.767673786169823</v>
      </c>
      <c r="T6911" s="11">
        <f t="shared" si="754"/>
        <v>3.4707414887493573</v>
      </c>
      <c r="U6911" s="6">
        <f>U6910+(((T6910)^2+(T6911)^2)/2*(C6911-C6910))</f>
        <v>18.090149862197865</v>
      </c>
      <c r="V6911" s="6"/>
      <c r="W6911" s="6">
        <f>C6911+U6911</f>
        <v>20.792597862197866</v>
      </c>
      <c r="X6911" s="6">
        <f>2*PI()*W6911/($F$1/1000*(1+$N$7^2/2))</f>
        <v>533.72018162812572</v>
      </c>
      <c r="Y6911" s="7">
        <f>Y6910+(T6911*COS(X6911)+T6910*COS(X6910))/2*(C6911-C6910)</f>
        <v>-0.30320661737579624</v>
      </c>
      <c r="Z6911" s="7">
        <f>Z6910+(T6911*SIN(X6911)+T6910*SIN(X6910))/2*(C6911-C6910)</f>
        <v>-1.7100988388378171</v>
      </c>
      <c r="AA6911" s="19">
        <f t="shared" si="755"/>
        <v>1.7367706502054099</v>
      </c>
      <c r="AB6911" s="6">
        <f>AB6910+((H6911+H6910)*(C6911-C6910)/2)*$F$2*$F$10^2/(1+$F$10^2/2)</f>
        <v>-8.5434999263482247E-2</v>
      </c>
    </row>
    <row r="6912" spans="1:28" x14ac:dyDescent="0.2">
      <c r="A6912" s="1">
        <v>2895</v>
      </c>
      <c r="B6912" s="6">
        <f t="shared" si="750"/>
        <v>1.1348400000000001</v>
      </c>
      <c r="C6912" s="6">
        <f t="shared" si="749"/>
        <v>2.7028400000000001</v>
      </c>
      <c r="D6912" s="6"/>
      <c r="E6912" s="19">
        <f t="shared" si="751"/>
        <v>10.952562499999999</v>
      </c>
      <c r="F6912" s="19"/>
      <c r="H6912" s="13">
        <f>($F$5/$F$1+2*$F$6*$F$3/($F$1)^2)*(E6912*10^-3)</f>
        <v>-1.5212938178710935E-3</v>
      </c>
      <c r="I6912" s="11">
        <f t="shared" si="752"/>
        <v>-15.212938178710935</v>
      </c>
      <c r="J6912" s="45">
        <f>$F$10*(1+H6912)</f>
        <v>3.6564290220389593</v>
      </c>
      <c r="K6912" s="45">
        <f t="shared" si="753"/>
        <v>13.36947319320878</v>
      </c>
      <c r="L6912" s="6">
        <f>J6912*$F$2*510999/299792458*SIN($F$2*C6912)</f>
        <v>0.27632027915457769</v>
      </c>
      <c r="M6912" s="46">
        <f>(L6912/$F$2)^2*10^6</f>
        <v>1.9804584615256609</v>
      </c>
      <c r="N6912" s="46">
        <f>($F$10*L6912/(J6912*$F$2))^2*10^6</f>
        <v>1.9864979582302849</v>
      </c>
      <c r="O6912" s="19">
        <f>O6911+(B6912-B6911)*(M6912+M6911)/2</f>
        <v>52.66537958004141</v>
      </c>
      <c r="P6912" s="19">
        <f>P6911+(B6912-B6911)*(M6912-N6912+M6911-N6911)/2</f>
        <v>-9.71616801985257E-3</v>
      </c>
      <c r="Q6912" s="7">
        <f>Q6911+10^6*(C6912-C6911)*(L6912+L6911)/2</f>
        <v>6042.0347105721785</v>
      </c>
      <c r="R6912" s="7">
        <f>R6911+(C6912-C6911)*(Q6912+Q6911)/2</f>
        <v>-78.477008429822249</v>
      </c>
      <c r="S6912" s="6">
        <f>C6912*(1+K6912/2)</f>
        <v>20.77061346276621</v>
      </c>
      <c r="T6912" s="11">
        <f t="shared" si="754"/>
        <v>3.5447357767896848</v>
      </c>
      <c r="U6912" s="6">
        <f>U6911+(((T6911)^2+(T6912)^2)/2*(C6912-C6911))</f>
        <v>18.094973657046822</v>
      </c>
      <c r="V6912" s="6"/>
      <c r="W6912" s="6">
        <f>C6912+U6912</f>
        <v>20.797813657046824</v>
      </c>
      <c r="X6912" s="6">
        <f>2*PI()*W6912/($F$1/1000*(1+$N$7^2/2))</f>
        <v>533.85406460862532</v>
      </c>
      <c r="Y6912" s="7">
        <f>Y6911+(T6912*COS(X6912)+T6911*COS(X6911))/2*(C6912-C6911)</f>
        <v>-0.30188920643495548</v>
      </c>
      <c r="Z6912" s="7">
        <f>Z6911+(T6912*SIN(X6912)+T6911*SIN(X6911))/2*(C6912-C6911)</f>
        <v>-1.7104818357530795</v>
      </c>
      <c r="AA6912" s="19">
        <f t="shared" si="755"/>
        <v>1.7369183064851244</v>
      </c>
      <c r="AB6912" s="6">
        <f>AB6911+((H6912+H6911)*(C6912-C6911)/2)*$F$2*$F$10^2/(1+$F$10^2/2)</f>
        <v>-8.5638656191684648E-2</v>
      </c>
    </row>
    <row r="6913" spans="1:28" x14ac:dyDescent="0.2">
      <c r="A6913" s="1">
        <v>2896</v>
      </c>
      <c r="B6913" s="6">
        <f t="shared" si="750"/>
        <v>1.135232</v>
      </c>
      <c r="C6913" s="6">
        <f t="shared" si="749"/>
        <v>2.7032319999999999</v>
      </c>
      <c r="D6913" s="6"/>
      <c r="E6913" s="19">
        <f t="shared" si="751"/>
        <v>10.967040000000001</v>
      </c>
      <c r="F6913" s="19"/>
      <c r="H6913" s="13">
        <f>($F$5/$F$1+2*$F$6*$F$3/($F$1)^2)*(E6913*10^-3)</f>
        <v>-1.52330472E-3</v>
      </c>
      <c r="I6913" s="11">
        <f t="shared" si="752"/>
        <v>-15.2330472</v>
      </c>
      <c r="J6913" s="45">
        <f>$F$10*(1+H6913)</f>
        <v>3.6564216581153635</v>
      </c>
      <c r="K6913" s="45">
        <f t="shared" si="753"/>
        <v>13.369419341935103</v>
      </c>
      <c r="L6913" s="6">
        <f>J6913*$F$2*510999/299792458*SIN($F$2*C6913)</f>
        <v>0.1838355191585149</v>
      </c>
      <c r="M6913" s="46">
        <f>(L6913/$F$2)^2*10^6</f>
        <v>0.87659516664527437</v>
      </c>
      <c r="N6913" s="46">
        <f>($F$10*L6913/(J6913*$F$2))^2*10^6</f>
        <v>0.87927192447778602</v>
      </c>
      <c r="O6913" s="19">
        <f>O6912+(B6913-B6912)*(M6913+M6912)/2</f>
        <v>52.665939562552531</v>
      </c>
      <c r="P6913" s="19">
        <f>P6912+(B6913-B6912)*(M6913-N6913+M6912-N6912)/2</f>
        <v>-9.7178764057418484E-3</v>
      </c>
      <c r="Q6913" s="7">
        <f>Q6912+10^6*(C6913-C6912)*(L6913+L6912)/2</f>
        <v>6132.2252470414815</v>
      </c>
      <c r="R6913" s="7">
        <f>R6912+(C6913-C6912)*(Q6913+Q6912)/2</f>
        <v>-76.090853478131635</v>
      </c>
      <c r="S6913" s="6">
        <f>C6913*(1+K6913/2)</f>
        <v>20.773553093268955</v>
      </c>
      <c r="T6913" s="11">
        <f t="shared" si="754"/>
        <v>3.5976486838921855</v>
      </c>
      <c r="U6913" s="6">
        <f>U6912+(((T6912)^2+(T6913)^2)/2*(C6913-C6912))</f>
        <v>18.099973269691692</v>
      </c>
      <c r="V6913" s="6"/>
      <c r="W6913" s="6">
        <f>C6913+U6913</f>
        <v>20.803205269691691</v>
      </c>
      <c r="X6913" s="6">
        <f>2*PI()*W6913/($F$1/1000*(1+$N$7^2/2))</f>
        <v>533.99246061374015</v>
      </c>
      <c r="Y6913" s="7">
        <f>Y6912+(T6913*COS(X6913)+T6912*COS(X6912))/2*(C6913-C6912)</f>
        <v>-0.30050770603737098</v>
      </c>
      <c r="Z6913" s="7">
        <f>Z6912+(T6913*SIN(X6913)+T6912*SIN(X6912))/2*(C6913-C6912)</f>
        <v>-1.7106863566179347</v>
      </c>
      <c r="AA6913" s="19">
        <f t="shared" si="755"/>
        <v>1.7368801605483859</v>
      </c>
      <c r="AB6913" s="6">
        <f>AB6912+((H6913+H6912)*(C6913-C6912)/2)*$F$2*$F$10^2/(1+$F$10^2/2)</f>
        <v>-8.5842582452565527E-2</v>
      </c>
    </row>
    <row r="6914" spans="1:28" x14ac:dyDescent="0.2">
      <c r="A6914" s="1">
        <v>2897</v>
      </c>
      <c r="B6914" s="6">
        <f t="shared" si="750"/>
        <v>1.135624</v>
      </c>
      <c r="C6914" s="6">
        <f t="shared" si="749"/>
        <v>2.703624</v>
      </c>
      <c r="D6914" s="6"/>
      <c r="E6914" s="19">
        <f t="shared" si="751"/>
        <v>10.981522499999997</v>
      </c>
      <c r="F6914" s="19"/>
      <c r="H6914" s="13">
        <f>($F$5/$F$1+2*$F$6*$F$3/($F$1)^2)*(E6914*10^-3)</f>
        <v>-1.5253163166210934E-3</v>
      </c>
      <c r="I6914" s="11">
        <f t="shared" si="752"/>
        <v>-15.253163166210934</v>
      </c>
      <c r="J6914" s="45">
        <f>$F$10*(1+H6914)</f>
        <v>3.6564142916485372</v>
      </c>
      <c r="K6914" s="45">
        <f t="shared" si="753"/>
        <v>13.369365472171674</v>
      </c>
      <c r="L6914" s="6">
        <f>J6914*$F$2*510999/299792458*SIN($F$2*C6914)</f>
        <v>9.0262587466590813E-2</v>
      </c>
      <c r="M6914" s="46">
        <f>(L6914/$F$2)^2*10^6</f>
        <v>0.21132738430607842</v>
      </c>
      <c r="N6914" s="46">
        <f>($F$10*L6914/(J6914*$F$2))^2*10^6</f>
        <v>0.21197354454294454</v>
      </c>
      <c r="O6914" s="19">
        <f>O6913+(B6914-B6913)*(M6914+M6913)/2</f>
        <v>52.666152795372518</v>
      </c>
      <c r="P6914" s="19">
        <f>P6913+(B6914-B6913)*(M6914-N6914+M6913-N6913)/2</f>
        <v>-9.7185276976834468E-3</v>
      </c>
      <c r="Q6914" s="7">
        <f>Q6913+10^6*(C6914-C6913)*(L6914+L6913)/2</f>
        <v>6185.9484759400257</v>
      </c>
      <c r="R6914" s="7">
        <f>R6913+(C6914-C6913)*(Q6914+Q6913)/2</f>
        <v>-73.676491428426218</v>
      </c>
      <c r="S6914" s="6">
        <f>C6914*(1+K6914/2)</f>
        <v>20.776492677667335</v>
      </c>
      <c r="T6914" s="11">
        <f t="shared" si="754"/>
        <v>3.6291669820555699</v>
      </c>
      <c r="U6914" s="6">
        <f>U6913+(((T6913)^2+(T6914)^2)/2*(C6914-C6913))</f>
        <v>18.105091599782821</v>
      </c>
      <c r="V6914" s="6"/>
      <c r="W6914" s="6">
        <f>C6914+U6914</f>
        <v>20.808715599782822</v>
      </c>
      <c r="X6914" s="6">
        <f>2*PI()*W6914/($F$1/1000*(1+$N$7^2/2))</f>
        <v>534.13390394836142</v>
      </c>
      <c r="Y6914" s="7">
        <f>Y6913+(T6914*COS(X6914)+T6913*COS(X6913))/2*(C6914-C6913)</f>
        <v>-0.29909482809793408</v>
      </c>
      <c r="Z6914" s="7">
        <f>Z6913+(T6914*SIN(X6914)+T6913*SIN(X6913))/2*(C6914-C6913)</f>
        <v>-1.7106966141163493</v>
      </c>
      <c r="AA6914" s="19">
        <f t="shared" si="755"/>
        <v>1.7366463721046017</v>
      </c>
      <c r="AB6914" s="6">
        <f>AB6913+((H6914+H6913)*(C6914-C6913)/2)*$F$2*$F$10^2/(1+$F$10^2/2)</f>
        <v>-8.6046778139158855E-2</v>
      </c>
    </row>
    <row r="6915" spans="1:28" x14ac:dyDescent="0.2">
      <c r="A6915" s="1">
        <v>2898</v>
      </c>
      <c r="B6915" s="6">
        <f t="shared" si="750"/>
        <v>1.1360160000000001</v>
      </c>
      <c r="C6915" s="6">
        <f t="shared" si="749"/>
        <v>2.7040160000000002</v>
      </c>
      <c r="D6915" s="6"/>
      <c r="E6915" s="19">
        <f t="shared" si="751"/>
        <v>10.996010000000005</v>
      </c>
      <c r="F6915" s="19"/>
      <c r="H6915" s="13">
        <f>($F$5/$F$1+2*$F$6*$F$3/($F$1)^2)*(E6915*10^-3)</f>
        <v>-1.5273286077343757E-3</v>
      </c>
      <c r="I6915" s="11">
        <f t="shared" si="752"/>
        <v>-15.273286077343757</v>
      </c>
      <c r="J6915" s="45">
        <f>$F$10*(1+H6915)</f>
        <v>3.6564069226384799</v>
      </c>
      <c r="K6915" s="45">
        <f t="shared" si="753"/>
        <v>13.369311583918599</v>
      </c>
      <c r="L6915" s="6">
        <f>J6915*$F$2*510999/299792458*SIN($F$2*C6915)</f>
        <v>-3.8444385031064163E-3</v>
      </c>
      <c r="M6915" s="46">
        <f>(L6915/$F$2)^2*10^6</f>
        <v>3.8335934670787443E-4</v>
      </c>
      <c r="N6915" s="46">
        <f>($F$10*L6915/(J6915*$F$2))^2*10^6</f>
        <v>3.8453306640089336E-4</v>
      </c>
      <c r="O6915" s="19">
        <f>O6914+(B6915-B6914)*(M6915+M6914)/2</f>
        <v>52.666194290678277</v>
      </c>
      <c r="P6915" s="19">
        <f>P6914+(B6915-B6914)*(M6915-N6915+M6914-N6914)/2</f>
        <v>-9.7186545751389332E-3</v>
      </c>
      <c r="Q6915" s="7">
        <f>Q6914+10^6*(C6915-C6914)*(L6915+L6914)/2</f>
        <v>6202.8864331368759</v>
      </c>
      <c r="R6915" s="7">
        <f>R6914+(C6915-C6914)*(Q6915+Q6914)/2</f>
        <v>-71.248279786246087</v>
      </c>
      <c r="S6915" s="6">
        <f>C6915*(1+K6915/2)</f>
        <v>20.779432215950617</v>
      </c>
      <c r="T6915" s="11">
        <f t="shared" si="754"/>
        <v>3.6391041283543735</v>
      </c>
      <c r="U6915" s="6">
        <f>U6914+(((T6914)^2+(T6915)^2)/2*(C6915-C6914))</f>
        <v>18.110268730423591</v>
      </c>
      <c r="V6915" s="6"/>
      <c r="W6915" s="6">
        <f>C6915+U6915</f>
        <v>20.814284730423591</v>
      </c>
      <c r="X6915" s="6">
        <f>2*PI()*W6915/($F$1/1000*(1+$N$7^2/2))</f>
        <v>534.27685662011527</v>
      </c>
      <c r="Y6915" s="7">
        <f>Y6914+(T6915*COS(X6915)+T6914*COS(X6914))/2*(C6915-C6914)</f>
        <v>-0.29768676095255203</v>
      </c>
      <c r="Z6915" s="7">
        <f>Z6914+(T6915*SIN(X6915)+T6914*SIN(X6914))/2*(C6915-C6914)</f>
        <v>-1.7105057531691163</v>
      </c>
      <c r="AA6915" s="19">
        <f t="shared" si="755"/>
        <v>1.7362163860737716</v>
      </c>
      <c r="AB6915" s="6">
        <f>AB6914+((H6915+H6914)*(C6915-C6914)/2)*$F$2*$F$10^2/(1+$F$10^2/2)</f>
        <v>-8.6251243344498144E-2</v>
      </c>
    </row>
    <row r="6916" spans="1:28" x14ac:dyDescent="0.2">
      <c r="A6916" s="1">
        <v>2899</v>
      </c>
      <c r="B6916" s="6">
        <f t="shared" si="750"/>
        <v>1.1364080000000001</v>
      </c>
      <c r="C6916" s="6">
        <f t="shared" si="749"/>
        <v>2.7044079999999999</v>
      </c>
      <c r="D6916" s="6"/>
      <c r="E6916" s="19">
        <f t="shared" si="751"/>
        <v>11.010502500000001</v>
      </c>
      <c r="F6916" s="19"/>
      <c r="H6916" s="13">
        <f>($F$5/$F$1+2*$F$6*$F$3/($F$1)^2)*(E6916*10^-3)</f>
        <v>-1.5293415933398439E-3</v>
      </c>
      <c r="I6916" s="11">
        <f t="shared" si="752"/>
        <v>-15.293415933398439</v>
      </c>
      <c r="J6916" s="45">
        <f>$F$10*(1+H6916)</f>
        <v>3.656399551085193</v>
      </c>
      <c r="K6916" s="45">
        <f t="shared" si="753"/>
        <v>13.369257677176002</v>
      </c>
      <c r="L6916" s="6">
        <f>J6916*$F$2*510999/299792458*SIN($F$2*C6916)</f>
        <v>-9.7928321033779173E-2</v>
      </c>
      <c r="M6916" s="46">
        <f>(L6916/$F$2)^2*10^6</f>
        <v>0.24874641897660307</v>
      </c>
      <c r="N6916" s="46">
        <f>($F$10*L6916/(J6916*$F$2))^2*10^6</f>
        <v>0.24950900440024254</v>
      </c>
      <c r="O6916" s="19">
        <f>O6915+(B6916-B6915)*(M6916+M6915)/2</f>
        <v>52.666243120114828</v>
      </c>
      <c r="P6916" s="19">
        <f>P6915+(B6916-B6915)*(M6916-N6916+M6915-N6915)/2</f>
        <v>-9.7188042719310256E-3</v>
      </c>
      <c r="Q6916" s="7">
        <f>Q6915+10^6*(C6916-C6915)*(L6916+L6915)/2</f>
        <v>6182.9389722676606</v>
      </c>
      <c r="R6916" s="7">
        <f>R6915+(C6916-C6915)*(Q6916+Q6915)/2</f>
        <v>-68.820658006788491</v>
      </c>
      <c r="S6916" s="6">
        <f>C6916*(1+K6916/2)</f>
        <v>20.782371708108098</v>
      </c>
      <c r="T6916" s="11">
        <f t="shared" si="754"/>
        <v>3.6274013690048625</v>
      </c>
      <c r="U6916" s="6">
        <f>U6915+(((T6915)^2+(T6916)^2)/2*(C6916-C6915))</f>
        <v>18.115443349855166</v>
      </c>
      <c r="V6916" s="6"/>
      <c r="W6916" s="6">
        <f>C6916+U6916</f>
        <v>20.819851349855167</v>
      </c>
      <c r="X6916" s="6">
        <f>2*PI()*W6916/($F$1/1000*(1+$N$7^2/2))</f>
        <v>534.41974483224556</v>
      </c>
      <c r="Y6916" s="7">
        <f>Y6915+(T6916*COS(X6916)+T6915*COS(X6915))/2*(C6916-C6915)</f>
        <v>-0.29632048111346398</v>
      </c>
      <c r="Z6916" s="7">
        <f>Z6915+(T6916*SIN(X6916)+T6915*SIN(X6915))/2*(C6916-C6915)</f>
        <v>-1.7101166659372937</v>
      </c>
      <c r="AA6916" s="19">
        <f t="shared" si="755"/>
        <v>1.7355992736354207</v>
      </c>
      <c r="AB6916" s="6">
        <f>AB6915+((H6916+H6915)*(C6916-C6915)/2)*$F$2*$F$10^2/(1+$F$10^2/2)</f>
        <v>-8.6455978161616903E-2</v>
      </c>
    </row>
    <row r="6917" spans="1:28" x14ac:dyDescent="0.2">
      <c r="A6917" s="1">
        <v>2900</v>
      </c>
      <c r="B6917" s="6">
        <f t="shared" si="750"/>
        <v>1.1368</v>
      </c>
      <c r="C6917" s="6">
        <f t="shared" si="749"/>
        <v>2.7048000000000001</v>
      </c>
      <c r="D6917" s="6"/>
      <c r="E6917" s="19">
        <f t="shared" si="751"/>
        <v>11.024999999999999</v>
      </c>
      <c r="F6917" s="19"/>
      <c r="H6917" s="13">
        <f>($F$5/$F$1+2*$F$6*$F$3/($F$1)^2)*(E6917*10^-3)</f>
        <v>-1.5313552734374997E-3</v>
      </c>
      <c r="I6917" s="11">
        <f t="shared" si="752"/>
        <v>-15.313552734374998</v>
      </c>
      <c r="J6917" s="45">
        <f>$F$10*(1+H6917)</f>
        <v>3.6563921769886751</v>
      </c>
      <c r="K6917" s="45">
        <f t="shared" si="753"/>
        <v>13.369203751943983</v>
      </c>
      <c r="L6917" s="6">
        <f>J6917*$F$2*510999/299792458*SIN($F$2*C6917)</f>
        <v>-0.19143196169524782</v>
      </c>
      <c r="M6917" s="46">
        <f>(L6917/$F$2)^2*10^6</f>
        <v>0.95053720332885649</v>
      </c>
      <c r="N6917" s="46">
        <f>($F$10*L6917/(J6917*$F$2))^2*10^6</f>
        <v>0.9534551244956605</v>
      </c>
      <c r="O6917" s="19">
        <f>O6916+(B6917-B6916)*(M6917+M6916)/2</f>
        <v>52.666478179704797</v>
      </c>
      <c r="P6917" s="19">
        <f>P6916+(B6917-B6916)*(M6917-N6917+M6916-N6916)/2</f>
        <v>-9.7195256512227525E-3</v>
      </c>
      <c r="Q6917" s="7">
        <f>Q6916+10^6*(C6917-C6916)*(L6917+L6916)/2</f>
        <v>6126.2243568527465</v>
      </c>
      <c r="R6917" s="7">
        <f>R6916+(C6917-C6916)*(Q6917+Q6916)/2</f>
        <v>-66.408061994279848</v>
      </c>
      <c r="S6917" s="6">
        <f>C6917*(1+K6917/2)</f>
        <v>20.785311154129044</v>
      </c>
      <c r="T6917" s="11">
        <f t="shared" si="754"/>
        <v>3.5941280867484164</v>
      </c>
      <c r="U6917" s="6">
        <f>U6916+(((T6916)^2+(T6917)^2)/2*(C6917-C6916))</f>
        <v>18.120554206144746</v>
      </c>
      <c r="V6917" s="6"/>
      <c r="W6917" s="6">
        <f>C6917+U6917</f>
        <v>20.825354206144745</v>
      </c>
      <c r="X6917" s="6">
        <f>2*PI()*W6917/($F$1/1000*(1+$N$7^2/2))</f>
        <v>534.5609963236567</v>
      </c>
      <c r="Y6917" s="7">
        <f>Y6916+(T6917*COS(X6917)+T6916*COS(X6916))/2*(C6917-C6916)</f>
        <v>-0.2950308924075879</v>
      </c>
      <c r="Z6917" s="7">
        <f>Z6916+(T6917*SIN(X6917)+T6916*SIN(X6916))/2*(C6917-C6916)</f>
        <v>-1.7095418634463657</v>
      </c>
      <c r="AA6917" s="19">
        <f t="shared" si="755"/>
        <v>1.7348131341301547</v>
      </c>
      <c r="AB6917" s="6">
        <f>AB6916+((H6917+H6916)*(C6917-C6916)/2)*$F$2*$F$10^2/(1+$F$10^2/2)</f>
        <v>-8.666098268354934E-2</v>
      </c>
    </row>
    <row r="6918" spans="1:28" x14ac:dyDescent="0.2">
      <c r="A6918" s="1">
        <v>2901</v>
      </c>
      <c r="B6918" s="6">
        <f t="shared" si="750"/>
        <v>1.137192</v>
      </c>
      <c r="C6918" s="6">
        <f t="shared" si="749"/>
        <v>2.7051920000000003</v>
      </c>
      <c r="D6918" s="6"/>
      <c r="E6918" s="19">
        <f t="shared" si="751"/>
        <v>11.039502499999998</v>
      </c>
      <c r="F6918" s="19"/>
      <c r="H6918" s="13">
        <f>($F$5/$F$1+2*$F$6*$F$3/($F$1)^2)*(E6918*10^-3)</f>
        <v>-1.5333696480273435E-3</v>
      </c>
      <c r="I6918" s="11">
        <f t="shared" si="752"/>
        <v>-15.333696480273435</v>
      </c>
      <c r="J6918" s="45">
        <f>$F$10*(1+H6918)</f>
        <v>3.6563848003489277</v>
      </c>
      <c r="K6918" s="45">
        <f t="shared" si="753"/>
        <v>13.369149808222668</v>
      </c>
      <c r="L6918" s="6">
        <f>J6918*$F$2*510999/299792458*SIN($F$2*C6918)</f>
        <v>-0.28380170008775224</v>
      </c>
      <c r="M6918" s="46">
        <f>(L6918/$F$2)^2*10^6</f>
        <v>2.0891528003629989</v>
      </c>
      <c r="N6918" s="46">
        <f>($F$10*L6918/(J6918*$F$2))^2*10^6</f>
        <v>2.0955744537262908</v>
      </c>
      <c r="O6918" s="19">
        <f>O6917+(B6918-B6917)*(M6918+M6917)/2</f>
        <v>52.667073958945522</v>
      </c>
      <c r="P6918" s="19">
        <f>P6917+(B6918-B6917)*(M6918-N6918+M6917-N6917)/2</f>
        <v>-9.7213562078306507E-3</v>
      </c>
      <c r="Q6918" s="7">
        <f>Q6917+10^6*(C6918-C6917)*(L6918+L6917)/2</f>
        <v>6033.0785591432377</v>
      </c>
      <c r="R6918" s="7">
        <f>R6917+(C6918-C6917)*(Q6918+Q6917)/2</f>
        <v>-64.024838622743601</v>
      </c>
      <c r="S6918" s="6">
        <f>C6918*(1+K6918/2)</f>
        <v>20.788250554002751</v>
      </c>
      <c r="T6918" s="11">
        <f t="shared" si="754"/>
        <v>3.5394813894990977</v>
      </c>
      <c r="U6918" s="6">
        <f>U6917+(((T6917)^2+(T6918)^2)/2*(C6918-C6917))</f>
        <v>18.12554156044602</v>
      </c>
      <c r="V6918" s="6"/>
      <c r="W6918" s="6">
        <f>C6918+U6918</f>
        <v>20.830733560446021</v>
      </c>
      <c r="X6918" s="6">
        <f>2*PI()*W6918/($F$1/1000*(1+$N$7^2/2))</f>
        <v>534.69907767230518</v>
      </c>
      <c r="Y6918" s="7">
        <f>Y6917+(T6918*COS(X6918)+T6917*COS(X6917))/2*(C6918-C6917)</f>
        <v>-0.29384817228804355</v>
      </c>
      <c r="Z6918" s="7">
        <f>Z6917+(T6918*SIN(X6918)+T6917*SIN(X6917))/2*(C6918-C6917)</f>
        <v>-1.7088024053761388</v>
      </c>
      <c r="AA6918" s="19">
        <f t="shared" si="755"/>
        <v>1.7338836203668058</v>
      </c>
      <c r="AB6918" s="6">
        <f>AB6917+((H6918+H6917)*(C6918-C6917)/2)*$F$2*$F$10^2/(1+$F$10^2/2)</f>
        <v>-8.6866257003328951E-2</v>
      </c>
    </row>
    <row r="6919" spans="1:28" x14ac:dyDescent="0.2">
      <c r="A6919" s="1">
        <v>2902</v>
      </c>
      <c r="B6919" s="6">
        <f t="shared" si="750"/>
        <v>1.1375840000000002</v>
      </c>
      <c r="C6919" s="6">
        <f t="shared" si="749"/>
        <v>2.705584</v>
      </c>
      <c r="D6919" s="6"/>
      <c r="E6919" s="19">
        <f t="shared" si="751"/>
        <v>11.054010000000005</v>
      </c>
      <c r="F6919" s="19"/>
      <c r="H6919" s="13">
        <f>($F$5/$F$1+2*$F$6*$F$3/($F$1)^2)*(E6919*10^-3)</f>
        <v>-1.5353847171093757E-3</v>
      </c>
      <c r="I6919" s="11">
        <f t="shared" si="752"/>
        <v>-15.353847171093756</v>
      </c>
      <c r="J6919" s="45">
        <f>$F$10*(1+H6919)</f>
        <v>3.6563774211659492</v>
      </c>
      <c r="K6919" s="45">
        <f t="shared" si="753"/>
        <v>13.369095846012158</v>
      </c>
      <c r="L6919" s="6">
        <f>J6919*$F$2*510999/299792458*SIN($F$2*C6919)</f>
        <v>-0.37449059221830283</v>
      </c>
      <c r="M6919" s="46">
        <f>(L6919/$F$2)^2*10^6</f>
        <v>3.6376594925123009</v>
      </c>
      <c r="N6919" s="46">
        <f>($F$10*L6919/(J6919*$F$2))^2*10^6</f>
        <v>3.648855685185119</v>
      </c>
      <c r="O6919" s="19">
        <f>O6918+(B6919-B6918)*(M6919+M6918)/2</f>
        <v>52.668196414154927</v>
      </c>
      <c r="P6919" s="19">
        <f>P6918+(B6919-B6918)*(M6919-N6919+M6918-N6918)/2</f>
        <v>-9.7248093056537289E-3</v>
      </c>
      <c r="Q6919" s="7">
        <f>Q6918+10^6*(C6919-C6918)*(L6919+L6918)/2</f>
        <v>5904.0532698513416</v>
      </c>
      <c r="R6919" s="7">
        <f>R6918+(C6919-C6918)*(Q6919+Q6918)/2</f>
        <v>-61.685160784262301</v>
      </c>
      <c r="S6919" s="6">
        <f>C6919*(1+K6919/2)</f>
        <v>20.791189907718479</v>
      </c>
      <c r="T6919" s="11">
        <f t="shared" si="754"/>
        <v>3.4637849426939602</v>
      </c>
      <c r="U6919" s="6">
        <f>U6918+(((T6918)^2+(T6919)^2)/2*(C6919-C6918))</f>
        <v>18.130348604434641</v>
      </c>
      <c r="V6919" s="6"/>
      <c r="W6919" s="6">
        <f>C6919+U6919</f>
        <v>20.835932604434639</v>
      </c>
      <c r="X6919" s="6">
        <f>2*PI()*W6919/($F$1/1000*(1+$N$7^2/2))</f>
        <v>534.83253067900921</v>
      </c>
      <c r="Y6919" s="7">
        <f>Y6918+(T6919*COS(X6919)+T6918*COS(X6918))/2*(C6919-C6918)</f>
        <v>-0.29279567003947743</v>
      </c>
      <c r="Z6919" s="7">
        <f>Z6918+(T6919*SIN(X6919)+T6918*SIN(X6918))/2*(C6919-C6918)</f>
        <v>-1.7079260466820096</v>
      </c>
      <c r="AA6919" s="19">
        <f t="shared" si="755"/>
        <v>1.7328417946623704</v>
      </c>
      <c r="AB6919" s="6">
        <f>AB6918+((H6919+H6918)*(C6919-C6918)/2)*$F$2*$F$10^2/(1+$F$10^2/2)</f>
        <v>-8.7071801213989247E-2</v>
      </c>
    </row>
    <row r="6920" spans="1:28" x14ac:dyDescent="0.2">
      <c r="A6920" s="1">
        <v>2903</v>
      </c>
      <c r="B6920" s="6">
        <f t="shared" si="750"/>
        <v>1.1379760000000001</v>
      </c>
      <c r="C6920" s="6">
        <f t="shared" si="749"/>
        <v>2.7059760000000002</v>
      </c>
      <c r="D6920" s="6"/>
      <c r="E6920" s="19">
        <f t="shared" si="751"/>
        <v>11.068522500000004</v>
      </c>
      <c r="F6920" s="19"/>
      <c r="H6920" s="13">
        <f>($F$5/$F$1+2*$F$6*$F$3/($F$1)^2)*(E6920*10^-3)</f>
        <v>-1.5374004806835942E-3</v>
      </c>
      <c r="I6920" s="11">
        <f t="shared" si="752"/>
        <v>-15.374004806835943</v>
      </c>
      <c r="J6920" s="45">
        <f>$F$10*(1+H6920)</f>
        <v>3.6563700394397398</v>
      </c>
      <c r="K6920" s="45">
        <f t="shared" si="753"/>
        <v>13.369041865312564</v>
      </c>
      <c r="L6920" s="6">
        <f>J6920*$F$2*510999/299792458*SIN($F$2*C6920)</f>
        <v>-0.46296164909172838</v>
      </c>
      <c r="M6920" s="46">
        <f>(L6920/$F$2)^2*10^6</f>
        <v>5.5594298245181291</v>
      </c>
      <c r="N6920" s="46">
        <f>($F$10*L6920/(J6920*$F$2))^2*10^6</f>
        <v>5.5765634664591888</v>
      </c>
      <c r="O6920" s="19">
        <f>O6919+(B6920-B6919)*(M6920+M6919)/2</f>
        <v>52.669999043661065</v>
      </c>
      <c r="P6920" s="19">
        <f>P6919+(B6920-B6919)*(M6920-N6920+M6919-N6919)/2</f>
        <v>-9.7303619532380491E-3</v>
      </c>
      <c r="Q6920" s="7">
        <f>Q6919+10^6*(C6920-C6919)*(L6920+L6919)/2</f>
        <v>5739.9126305545042</v>
      </c>
      <c r="R6920" s="7">
        <f>R6919+(C6920-C6919)*(Q6920+Q6919)/2</f>
        <v>-59.402943467781768</v>
      </c>
      <c r="S6920" s="6">
        <f>C6920*(1+K6920/2)</f>
        <v>20.794129215265517</v>
      </c>
      <c r="T6920" s="11">
        <f t="shared" si="754"/>
        <v>3.3674870522626872</v>
      </c>
      <c r="U6920" s="6">
        <f>U6919+(((T6919)^2+(T6920)^2)/2*(C6920-C6919))</f>
        <v>18.134922808369215</v>
      </c>
      <c r="V6920" s="6"/>
      <c r="W6920" s="6">
        <f>C6920+U6920</f>
        <v>20.840898808369214</v>
      </c>
      <c r="X6920" s="6">
        <f>2*PI()*W6920/($F$1/1000*(1+$N$7^2/2))</f>
        <v>534.96000697050158</v>
      </c>
      <c r="Y6920" s="7">
        <f>Y6919+(T6920*COS(X6920)+T6919*COS(X6919))/2*(C6920-C6919)</f>
        <v>-0.29188859986424065</v>
      </c>
      <c r="Z6920" s="7">
        <f>Z6919+(T6920*SIN(X6920)+T6919*SIN(X6919))/2*(C6920-C6919)</f>
        <v>-1.706944882253749</v>
      </c>
      <c r="AA6920" s="19">
        <f t="shared" si="755"/>
        <v>1.7317216247950973</v>
      </c>
      <c r="AB6920" s="6">
        <f>AB6919+((H6920+H6919)*(C6920-C6919)/2)*$F$2*$F$10^2/(1+$F$10^2/2)</f>
        <v>-8.7277615408564449E-2</v>
      </c>
    </row>
    <row r="6921" spans="1:28" x14ac:dyDescent="0.2">
      <c r="A6921" s="1">
        <v>2904</v>
      </c>
      <c r="B6921" s="6">
        <f t="shared" si="750"/>
        <v>1.138368</v>
      </c>
      <c r="C6921" s="6">
        <f t="shared" si="749"/>
        <v>2.7063680000000003</v>
      </c>
      <c r="D6921" s="6"/>
      <c r="E6921" s="19">
        <f t="shared" si="751"/>
        <v>11.08304</v>
      </c>
      <c r="F6921" s="19"/>
      <c r="H6921" s="13">
        <f>($F$5/$F$1+2*$F$6*$F$3/($F$1)^2)*(E6921*10^-3)</f>
        <v>-1.5394169387500001E-3</v>
      </c>
      <c r="I6921" s="11">
        <f t="shared" si="752"/>
        <v>-15.394169387500002</v>
      </c>
      <c r="J6921" s="45">
        <f>$F$10*(1+H6921)</f>
        <v>3.6563626551703008</v>
      </c>
      <c r="K6921" s="45">
        <f t="shared" si="753"/>
        <v>13.368987866124012</v>
      </c>
      <c r="L6921" s="6">
        <f>J6921*$F$2*510999/299792458*SIN($F$2*C6921)</f>
        <v>-0.54869101634308015</v>
      </c>
      <c r="M6921" s="46">
        <f>(L6921/$F$2)^2*10^6</f>
        <v>7.8090089237910467</v>
      </c>
      <c r="N6921" s="46">
        <f>($F$10*L6921/(J6921*$F$2))^2*10^6</f>
        <v>7.8331071966614472</v>
      </c>
      <c r="O6921" s="19">
        <f>O6920+(B6921-B6920)*(M6921+M6920)/2</f>
        <v>52.672619257655732</v>
      </c>
      <c r="P6921" s="19">
        <f>P6920+(B6921-B6920)*(M6921-N6921+M6920-N6920)/2</f>
        <v>-9.7384434085410945E-3</v>
      </c>
      <c r="Q6921" s="7">
        <f>Q6920+10^6*(C6921-C6920)*(L6921+L6920)/2</f>
        <v>5541.6287081291957</v>
      </c>
      <c r="R6921" s="7">
        <f>R6920+(C6921-C6920)*(Q6921+Q6920)/2</f>
        <v>-57.191761365398804</v>
      </c>
      <c r="S6921" s="6">
        <f>C6921*(1+K6921/2)</f>
        <v>20.797068476633157</v>
      </c>
      <c r="T6921" s="11">
        <f t="shared" si="754"/>
        <v>3.2511580095722619</v>
      </c>
      <c r="U6921" s="6">
        <f>U6920+(((T6920)^2+(T6921)^2)/2*(C6921-C6920))</f>
        <v>18.139217167869489</v>
      </c>
      <c r="V6921" s="6"/>
      <c r="W6921" s="6">
        <f>C6921+U6921</f>
        <v>20.845585167869491</v>
      </c>
      <c r="X6921" s="6">
        <f>2*PI()*W6921/($F$1/1000*(1+$N$7^2/2))</f>
        <v>535.08030000267775</v>
      </c>
      <c r="Y6921" s="7">
        <f>Y6920+(T6921*COS(X6921)+T6920*COS(X6920))/2*(C6921-C6920)</f>
        <v>-0.29113362970591411</v>
      </c>
      <c r="Z6921" s="7">
        <f>Z6920+(T6921*SIN(X6921)+T6920*SIN(X6920))/2*(C6921-C6920)</f>
        <v>-1.7058928316917643</v>
      </c>
      <c r="AA6921" s="19">
        <f t="shared" si="755"/>
        <v>1.7305574661256085</v>
      </c>
      <c r="AB6921" s="6">
        <f>AB6920+((H6921+H6920)*(C6921-C6920)/2)*$F$2*$F$10^2/(1+$F$10^2/2)</f>
        <v>-8.7483699680088053E-2</v>
      </c>
    </row>
    <row r="6922" spans="1:28" x14ac:dyDescent="0.2">
      <c r="A6922" s="1">
        <v>2905</v>
      </c>
      <c r="B6922" s="6">
        <f t="shared" si="750"/>
        <v>1.13876</v>
      </c>
      <c r="C6922" s="6">
        <f t="shared" si="749"/>
        <v>2.7067600000000001</v>
      </c>
      <c r="D6922" s="6"/>
      <c r="E6922" s="19">
        <f t="shared" si="751"/>
        <v>11.097562499999999</v>
      </c>
      <c r="F6922" s="19"/>
      <c r="H6922" s="13">
        <f>($F$5/$F$1+2*$F$6*$F$3/($F$1)^2)*(E6922*10^-3)</f>
        <v>-1.5414340913085934E-3</v>
      </c>
      <c r="I6922" s="11">
        <f t="shared" si="752"/>
        <v>-15.414340913085935</v>
      </c>
      <c r="J6922" s="45">
        <f>$F$10*(1+H6922)</f>
        <v>3.6563552683576312</v>
      </c>
      <c r="K6922" s="45">
        <f t="shared" si="753"/>
        <v>13.368933848446606</v>
      </c>
      <c r="L6922" s="6">
        <f>J6922*$F$2*510999/299792458*SIN($F$2*C6922)</f>
        <v>-0.63117107608222456</v>
      </c>
      <c r="M6922" s="46">
        <f>(L6922/$F$2)^2*10^6</f>
        <v>10.333189582871078</v>
      </c>
      <c r="N6922" s="46">
        <f>($F$10*L6922/(J6922*$F$2))^2*10^6</f>
        <v>10.36511925149968</v>
      </c>
      <c r="O6922" s="19">
        <f>O6921+(B6922-B6921)*(M6922+M6921)/2</f>
        <v>52.676175128563038</v>
      </c>
      <c r="P6922" s="19">
        <f>P6921+(B6922-B6921)*(M6922-N6922+M6921-N6921)/2</f>
        <v>-9.7494248850748966E-3</v>
      </c>
      <c r="Q6922" s="7">
        <f>Q6921+10^6*(C6922-C6921)*(L6922+L6921)/2</f>
        <v>5310.3757380139978</v>
      </c>
      <c r="R6922" s="7">
        <f>R6921+(C6922-C6921)*(Q6922+Q6921)/2</f>
        <v>-55.064768493956223</v>
      </c>
      <c r="S6922" s="6">
        <f>C6922*(1+K6922/2)</f>
        <v>20.800007691810666</v>
      </c>
      <c r="T6922" s="11">
        <f t="shared" si="754"/>
        <v>3.1154867140694606</v>
      </c>
      <c r="U6922" s="6">
        <f>U6921+(((T6921)^2+(T6922)^2)/2*(C6922-C6921))</f>
        <v>18.14319131989976</v>
      </c>
      <c r="V6922" s="6"/>
      <c r="W6922" s="6">
        <f>C6922+U6922</f>
        <v>20.849951319899759</v>
      </c>
      <c r="X6922" s="6">
        <f>2*PI()*W6922/($F$1/1000*(1+$N$7^2/2))</f>
        <v>535.19237370650512</v>
      </c>
      <c r="Y6922" s="7">
        <f>Y6921+(T6922*COS(X6922)+T6921*COS(X6921))/2*(C6922-C6921)</f>
        <v>-0.29052931937549203</v>
      </c>
      <c r="Z6922" s="7">
        <f>Z6921+(T6922*SIN(X6922)+T6921*SIN(X6921))/2*(C6922-C6921)</f>
        <v>-1.7048032963971529</v>
      </c>
      <c r="AA6922" s="19">
        <f t="shared" si="755"/>
        <v>1.7293818447131291</v>
      </c>
      <c r="AB6922" s="6">
        <f>AB6921+((H6922+H6921)*(C6922-C6921)/2)*$F$2*$F$10^2/(1+$F$10^2/2)</f>
        <v>-8.7690054121593558E-2</v>
      </c>
    </row>
    <row r="6923" spans="1:28" x14ac:dyDescent="0.2">
      <c r="A6923" s="1">
        <v>2906</v>
      </c>
      <c r="B6923" s="6">
        <f t="shared" si="750"/>
        <v>1.1391519999999999</v>
      </c>
      <c r="C6923" s="6">
        <f t="shared" si="749"/>
        <v>2.7071519999999998</v>
      </c>
      <c r="D6923" s="6"/>
      <c r="E6923" s="19">
        <f t="shared" si="751"/>
        <v>11.112089999999995</v>
      </c>
      <c r="F6923" s="19"/>
      <c r="H6923" s="13">
        <f>($F$5/$F$1+2*$F$6*$F$3/($F$1)^2)*(E6923*10^-3)</f>
        <v>-1.5434519383593743E-3</v>
      </c>
      <c r="I6923" s="11">
        <f t="shared" si="752"/>
        <v>-15.434519383593743</v>
      </c>
      <c r="J6923" s="45">
        <f>$F$10*(1+H6923)</f>
        <v>3.6563478790017316</v>
      </c>
      <c r="K6923" s="45">
        <f t="shared" si="753"/>
        <v>13.368879812280461</v>
      </c>
      <c r="L6923" s="6">
        <f>J6923*$F$2*510999/299792458*SIN($F$2*C6923)</f>
        <v>-0.70991345258673089</v>
      </c>
      <c r="M6923" s="46">
        <f>(L6923/$F$2)^2*10^6</f>
        <v>13.072270676588058</v>
      </c>
      <c r="N6923" s="46">
        <f>($F$10*L6923/(J6923*$F$2))^2*10^6</f>
        <v>13.112717136260063</v>
      </c>
      <c r="O6923" s="19">
        <f>O6922+(B6923-B6922)*(M6923+M6922)/2</f>
        <v>52.680762598773889</v>
      </c>
      <c r="P6923" s="19">
        <f>P6922+(B6923-B6922)*(M6923-N6923+M6922-N6922)/2</f>
        <v>-9.763610606221813E-3</v>
      </c>
      <c r="Q6923" s="7">
        <f>Q6922+10^6*(C6923-C6922)*(L6923+L6922)/2</f>
        <v>5047.5231703950667</v>
      </c>
      <c r="R6923" s="7">
        <f>R6922+(C6923-C6922)*(Q6923+Q6922)/2</f>
        <v>-53.034620307909464</v>
      </c>
      <c r="S6923" s="6">
        <f>C6923*(1+K6923/2)</f>
        <v>20.802946860787337</v>
      </c>
      <c r="T6923" s="11">
        <f t="shared" si="754"/>
        <v>2.961276593622864</v>
      </c>
      <c r="U6923" s="6">
        <f>U6922+(((T6922)^2+(T6923)^2)/2*(C6923-C6922))</f>
        <v>18.146812501539536</v>
      </c>
      <c r="V6923" s="6"/>
      <c r="W6923" s="6">
        <f>C6923+U6923</f>
        <v>20.853964501539537</v>
      </c>
      <c r="X6923" s="6">
        <f>2*PI()*W6923/($F$1/1000*(1+$N$7^2/2))</f>
        <v>535.29538709847679</v>
      </c>
      <c r="Y6923" s="7">
        <f>Y6922+(T6923*COS(X6923)+T6922*COS(X6922))/2*(C6923-C6922)</f>
        <v>-0.2900672419736946</v>
      </c>
      <c r="Z6923" s="7">
        <f>Z6922+(T6923*SIN(X6923)+T6922*SIN(X6922))/2*(C6923-C6922)</f>
        <v>-1.7037072505808879</v>
      </c>
      <c r="AA6923" s="19">
        <f t="shared" si="755"/>
        <v>1.7282237703920504</v>
      </c>
      <c r="AB6923" s="6">
        <f>AB6922+((H6923+H6922)*(C6923-C6922)/2)*$F$2*$F$10^2/(1+$F$10^2/2)</f>
        <v>-8.7896678826114946E-2</v>
      </c>
    </row>
    <row r="6924" spans="1:28" x14ac:dyDescent="0.2">
      <c r="A6924" s="1">
        <v>2907</v>
      </c>
      <c r="B6924" s="6">
        <f t="shared" si="750"/>
        <v>1.1395440000000001</v>
      </c>
      <c r="C6924" s="6">
        <f t="shared" si="749"/>
        <v>2.7075440000000004</v>
      </c>
      <c r="D6924" s="6"/>
      <c r="E6924" s="19">
        <f t="shared" si="751"/>
        <v>11.126622500000003</v>
      </c>
      <c r="F6924" s="19"/>
      <c r="H6924" s="13">
        <f>($F$5/$F$1+2*$F$6*$F$3/($F$1)^2)*(E6924*10^-3)</f>
        <v>-1.5454704799023444E-3</v>
      </c>
      <c r="I6924" s="11">
        <f t="shared" si="752"/>
        <v>-15.454704799023444</v>
      </c>
      <c r="J6924" s="45">
        <f>$F$10*(1+H6924)</f>
        <v>3.6563404871026011</v>
      </c>
      <c r="K6924" s="45">
        <f t="shared" si="753"/>
        <v>13.368825757625686</v>
      </c>
      <c r="L6924" s="6">
        <f>J6924*$F$2*510999/299792458*SIN($F$2*C6924)</f>
        <v>-0.78445190404158738</v>
      </c>
      <c r="M6924" s="46">
        <f>(L6924/$F$2)^2*10^6</f>
        <v>15.961469150653807</v>
      </c>
      <c r="N6924" s="46">
        <f>($F$10*L6924/(J6924*$F$2))^2*10^6</f>
        <v>16.010919716463988</v>
      </c>
      <c r="O6924" s="19">
        <f>O6923+(B6924-B6923)*(M6924+M6923)/2</f>
        <v>52.686453211780034</v>
      </c>
      <c r="P6924" s="19">
        <f>P6923+(B6924-B6923)*(M6924-N6924+M6923-N6923)/2</f>
        <v>-9.7812304232163284E-3</v>
      </c>
      <c r="Q6924" s="7">
        <f>Q6923+10^6*(C6924-C6923)*(L6924+L6923)/2</f>
        <v>4754.6275604954571</v>
      </c>
      <c r="R6924" s="7">
        <f>R6923+(C6924-C6923)*(Q6924+Q6923)/2</f>
        <v>-51.113398764651912</v>
      </c>
      <c r="S6924" s="6">
        <f>C6924*(1+K6924/2)</f>
        <v>20.805885983552443</v>
      </c>
      <c r="T6924" s="11">
        <f t="shared" si="754"/>
        <v>2.7894408467247036</v>
      </c>
      <c r="U6924" s="6">
        <f>U6923+(((T6923)^2+(T6924)^2)/2*(C6924-C6923))</f>
        <v>18.150056328842599</v>
      </c>
      <c r="V6924" s="6"/>
      <c r="W6924" s="6">
        <f>C6924+U6924</f>
        <v>20.857600328842601</v>
      </c>
      <c r="X6924" s="6">
        <f>2*PI()*W6924/($F$1/1000*(1+$N$7^2/2))</f>
        <v>535.38871427295601</v>
      </c>
      <c r="Y6924" s="7">
        <f>Y6923+(T6924*COS(X6924)+T6923*COS(X6923))/2*(C6924-C6923)</f>
        <v>-0.28973355196718997</v>
      </c>
      <c r="Z6924" s="7">
        <f>Z6923+(T6924*SIN(X6924)+T6923*SIN(X6923))/2*(C6924-C6923)</f>
        <v>-1.7026319203782683</v>
      </c>
      <c r="AA6924" s="19">
        <f t="shared" si="755"/>
        <v>1.7271076942178545</v>
      </c>
      <c r="AB6924" s="6">
        <f>AB6923+((H6924+H6923)*(C6924-C6923)/2)*$F$2*$F$10^2/(1+$F$10^2/2)</f>
        <v>-8.8103573886686423E-2</v>
      </c>
    </row>
    <row r="6925" spans="1:28" x14ac:dyDescent="0.2">
      <c r="A6925" s="1">
        <v>2908</v>
      </c>
      <c r="B6925" s="6">
        <f t="shared" si="750"/>
        <v>1.1399360000000001</v>
      </c>
      <c r="C6925" s="6">
        <f t="shared" si="749"/>
        <v>2.7079360000000001</v>
      </c>
      <c r="D6925" s="6"/>
      <c r="E6925" s="19">
        <f t="shared" si="751"/>
        <v>11.141159999999999</v>
      </c>
      <c r="F6925" s="19"/>
      <c r="H6925" s="13">
        <f>($F$5/$F$1+2*$F$6*$F$3/($F$1)^2)*(E6925*10^-3)</f>
        <v>-1.5474897159374998E-3</v>
      </c>
      <c r="I6925" s="11">
        <f t="shared" si="752"/>
        <v>-15.474897159374999</v>
      </c>
      <c r="J6925" s="45">
        <f>$F$10*(1+H6925)</f>
        <v>3.65633309266024</v>
      </c>
      <c r="K6925" s="45">
        <f t="shared" si="753"/>
        <v>13.368771684482395</v>
      </c>
      <c r="L6925" s="6">
        <f>J6925*$F$2*510999/299792458*SIN($F$2*C6925)</f>
        <v>-0.85434508320704383</v>
      </c>
      <c r="M6925" s="46">
        <f>(L6925/$F$2)^2*10^6</f>
        <v>18.932452186897056</v>
      </c>
      <c r="N6925" s="46">
        <f>($F$10*L6925/(J6925*$F$2))^2*10^6</f>
        <v>18.991184032211525</v>
      </c>
      <c r="O6925" s="19">
        <f>O6924+(B6925-B6924)*(M6925+M6924)/2</f>
        <v>52.693292420362191</v>
      </c>
      <c r="P6925" s="19">
        <f>P6924+(B6925-B6924)*(M6925-N6925+M6924-N6924)/2</f>
        <v>-9.8024341757967579E-3</v>
      </c>
      <c r="Q6925" s="7">
        <f>Q6924+10^6*(C6925-C6924)*(L6925+L6924)/2</f>
        <v>4433.4233509949499</v>
      </c>
      <c r="R6925" s="7">
        <f>R6924+(C6925-C6924)*(Q6925+Q6924)/2</f>
        <v>-49.312540786001051</v>
      </c>
      <c r="S6925" s="6">
        <f>C6925*(1+K6925/2)</f>
        <v>20.808825060095259</v>
      </c>
      <c r="T6925" s="11">
        <f t="shared" si="754"/>
        <v>2.6009970347287816</v>
      </c>
      <c r="U6925" s="6">
        <f>U6924+(((T6924)^2+(T6925)^2)/2*(C6925-C6924))</f>
        <v>18.152907377341759</v>
      </c>
      <c r="V6925" s="6"/>
      <c r="W6925" s="6">
        <f>C6925+U6925</f>
        <v>20.860843377341759</v>
      </c>
      <c r="X6925" s="6">
        <f>2*PI()*W6925/($F$1/1000*(1+$N$7^2/2))</f>
        <v>535.4719593030128</v>
      </c>
      <c r="Y6925" s="7">
        <f>Y6924+(T6925*COS(X6925)+T6924*COS(X6924))/2*(C6925-C6924)</f>
        <v>-0.28951074698342705</v>
      </c>
      <c r="Z6925" s="7">
        <f>Z6924+(T6925*SIN(X6925)+T6924*SIN(X6924))/2*(C6925-C6924)</f>
        <v>-1.7016000897659938</v>
      </c>
      <c r="AA6925" s="19">
        <f t="shared" si="755"/>
        <v>1.7260531098754002</v>
      </c>
      <c r="AB6925" s="6">
        <f>AB6924+((H6925+H6924)*(C6925-C6924)/2)*$F$2*$F$10^2/(1+$F$10^2/2)</f>
        <v>-8.8310739396340793E-2</v>
      </c>
    </row>
    <row r="6926" spans="1:28" x14ac:dyDescent="0.2">
      <c r="A6926" s="1">
        <v>2909</v>
      </c>
      <c r="B6926" s="6">
        <f t="shared" si="750"/>
        <v>1.140328</v>
      </c>
      <c r="C6926" s="6">
        <f t="shared" si="749"/>
        <v>2.7083279999999998</v>
      </c>
      <c r="D6926" s="6"/>
      <c r="E6926" s="19">
        <f t="shared" si="751"/>
        <v>11.1557025</v>
      </c>
      <c r="F6926" s="19"/>
      <c r="H6926" s="13">
        <f>($F$5/$F$1+2*$F$6*$F$3/($F$1)^2)*(E6926*10^-3)</f>
        <v>-1.5495096464648438E-3</v>
      </c>
      <c r="I6926" s="11">
        <f t="shared" si="752"/>
        <v>-15.495096464648437</v>
      </c>
      <c r="J6926" s="45">
        <f>$F$10*(1+H6926)</f>
        <v>3.6563256956746493</v>
      </c>
      <c r="K6926" s="45">
        <f t="shared" si="753"/>
        <v>13.368717592850707</v>
      </c>
      <c r="L6926" s="6">
        <f>J6926*$F$2*510999/299792458*SIN($F$2*C6926)</f>
        <v>-0.91917915066729394</v>
      </c>
      <c r="M6926" s="46">
        <f>(L6926/$F$2)^2*10^6</f>
        <v>21.914953308322822</v>
      </c>
      <c r="N6926" s="46">
        <f>($F$10*L6926/(J6926*$F$2))^2*10^6</f>
        <v>21.983026350289563</v>
      </c>
      <c r="O6926" s="19">
        <f>O6925+(B6926-B6925)*(M6926+M6925)/2</f>
        <v>52.701298511839255</v>
      </c>
      <c r="P6926" s="19">
        <f>P6925+(B6926-B6925)*(M6926-N6926+M6925-N6925)/2</f>
        <v>-9.8272879337038717E-3</v>
      </c>
      <c r="Q6926" s="7">
        <f>Q6925+10^6*(C6926-C6925)*(L6926+L6925)/2</f>
        <v>4085.8126011558229</v>
      </c>
      <c r="R6926" s="7">
        <f>R6925+(C6926-C6925)*(Q6926+Q6925)/2</f>
        <v>-47.64277053938067</v>
      </c>
      <c r="S6926" s="6">
        <f>C6926*(1+K6926/2)</f>
        <v>20.811764090405084</v>
      </c>
      <c r="T6926" s="11">
        <f t="shared" si="754"/>
        <v>2.3970610561427277</v>
      </c>
      <c r="U6926" s="6">
        <f>U6925+(((T6925)^2+(T6926)^2)/2*(C6926-C6925))</f>
        <v>18.155359550448939</v>
      </c>
      <c r="V6926" s="6"/>
      <c r="W6926" s="6">
        <f>C6926+U6926</f>
        <v>20.863687550448937</v>
      </c>
      <c r="X6926" s="6">
        <f>2*PI()*W6926/($F$1/1000*(1+$N$7^2/2))</f>
        <v>535.54496569679804</v>
      </c>
      <c r="Y6926" s="7">
        <f>Y6925+(T6926*COS(X6926)+T6925*COS(X6925))/2*(C6926-C6925)</f>
        <v>-0.28937939964108966</v>
      </c>
      <c r="Z6926" s="7">
        <f>Z6925+(T6926*SIN(X6926)+T6925*SIN(X6925))/2*(C6926-C6925)</f>
        <v>-1.7006299732836252</v>
      </c>
      <c r="AA6926" s="19">
        <f t="shared" si="755"/>
        <v>1.7250747064887657</v>
      </c>
      <c r="AB6926" s="6">
        <f>AB6925+((H6926+H6925)*(C6926-C6925)/2)*$F$2*$F$10^2/(1+$F$10^2/2)</f>
        <v>-8.8518175448112274E-2</v>
      </c>
    </row>
    <row r="6927" spans="1:28" x14ac:dyDescent="0.2">
      <c r="A6927" s="1">
        <v>2910</v>
      </c>
      <c r="B6927" s="6">
        <f t="shared" si="750"/>
        <v>1.14072</v>
      </c>
      <c r="C6927" s="6">
        <f t="shared" si="749"/>
        <v>2.70872</v>
      </c>
      <c r="D6927" s="6"/>
      <c r="E6927" s="19">
        <f t="shared" si="751"/>
        <v>11.170249999999996</v>
      </c>
      <c r="F6927" s="19"/>
      <c r="H6927" s="13">
        <f>($F$5/$F$1+2*$F$6*$F$3/($F$1)^2)*(E6927*10^-3)</f>
        <v>-1.5515302714843744E-3</v>
      </c>
      <c r="I6927" s="11">
        <f t="shared" si="752"/>
        <v>-15.515302714843745</v>
      </c>
      <c r="J6927" s="45">
        <f>$F$10*(1+H6927)</f>
        <v>3.6563182961458276</v>
      </c>
      <c r="K6927" s="45">
        <f t="shared" si="753"/>
        <v>13.368663482730728</v>
      </c>
      <c r="L6927" s="6">
        <f>J6927*$F$2*510999/299792458*SIN($F$2*C6927)</f>
        <v>-0.97857022518607351</v>
      </c>
      <c r="M6927" s="46">
        <f>(L6927/$F$2)^2*10^6</f>
        <v>24.838434202271277</v>
      </c>
      <c r="N6927" s="46">
        <f>($F$10*L6927/(J6927*$F$2))^2*10^6</f>
        <v>24.915689115870084</v>
      </c>
      <c r="O6927" s="19">
        <f>O6926+(B6927-B6926)*(M6927+M6926)/2</f>
        <v>52.710462175791328</v>
      </c>
      <c r="P6927" s="19">
        <f>P6926+(B6927-B6926)*(M6927-N6927+M6926-N6926)/2</f>
        <v>-9.8557722129947161E-3</v>
      </c>
      <c r="Q6927" s="7">
        <f>Q6926+10^6*(C6927-C6926)*(L6927+L6926)/2</f>
        <v>3713.8537234884016</v>
      </c>
      <c r="R6927" s="7">
        <f>R6926+(C6927-C6926)*(Q6927+Q6926)/2</f>
        <v>-46.114035939749741</v>
      </c>
      <c r="S6927" s="6">
        <f>C6927*(1+K6927/2)</f>
        <v>20.81470307447119</v>
      </c>
      <c r="T6927" s="11">
        <f t="shared" si="754"/>
        <v>2.178840538664538</v>
      </c>
      <c r="U6927" s="6">
        <f>U6926+(((T6926)^2+(T6927)^2)/2*(C6927-C6926))</f>
        <v>18.157416227017702</v>
      </c>
      <c r="V6927" s="6"/>
      <c r="W6927" s="6">
        <f>C6927+U6927</f>
        <v>20.866136227017702</v>
      </c>
      <c r="X6927" s="6">
        <f>2*PI()*W6927/($F$1/1000*(1+$N$7^2/2))</f>
        <v>535.60782018528914</v>
      </c>
      <c r="Y6927" s="7">
        <f>Y6926+(T6927*COS(X6927)+T6926*COS(X6926))/2*(C6927-C6926)</f>
        <v>-0.2893196931523625</v>
      </c>
      <c r="Z6927" s="7">
        <f>Z6926+(T6927*SIN(X6927)+T6926*SIN(X6926))/2*(C6927-C6926)</f>
        <v>-1.6997355290039502</v>
      </c>
      <c r="AA6927" s="19">
        <f t="shared" si="755"/>
        <v>1.7241829234173838</v>
      </c>
      <c r="AB6927" s="6">
        <f>AB6926+((H6927+H6926)*(C6927-C6926)/2)*$F$2*$F$10^2/(1+$F$10^2/2)</f>
        <v>-8.8725882135034836E-2</v>
      </c>
    </row>
    <row r="6928" spans="1:28" x14ac:dyDescent="0.2">
      <c r="A6928" s="1">
        <v>2911</v>
      </c>
      <c r="B6928" s="6">
        <f t="shared" si="750"/>
        <v>1.1411120000000001</v>
      </c>
      <c r="C6928" s="6">
        <f t="shared" si="749"/>
        <v>2.7091120000000002</v>
      </c>
      <c r="D6928" s="6"/>
      <c r="E6928" s="19">
        <f t="shared" si="751"/>
        <v>11.184802500000004</v>
      </c>
      <c r="F6928" s="19"/>
      <c r="H6928" s="13">
        <f>($F$5/$F$1+2*$F$6*$F$3/($F$1)^2)*(E6928*10^-3)</f>
        <v>-1.5535515909960943E-3</v>
      </c>
      <c r="I6928" s="11">
        <f t="shared" si="752"/>
        <v>-15.535515909960942</v>
      </c>
      <c r="J6928" s="45">
        <f>$F$10*(1+H6928)</f>
        <v>3.6563108940737759</v>
      </c>
      <c r="K6928" s="45">
        <f t="shared" si="753"/>
        <v>13.368609354122574</v>
      </c>
      <c r="L6928" s="6">
        <f>J6928*$F$2*510999/299792458*SIN($F$2*C6928)</f>
        <v>-1.0321666566601582</v>
      </c>
      <c r="M6928" s="46">
        <f>(L6928/$F$2)^2*10^6</f>
        <v>27.633752959021866</v>
      </c>
      <c r="N6928" s="46">
        <f>($F$10*L6928/(J6928*$F$2))^2*10^6</f>
        <v>27.71981438008951</v>
      </c>
      <c r="O6928" s="19">
        <f>O6927+(B6928-B6927)*(M6928+M6927)/2</f>
        <v>52.720746724474942</v>
      </c>
      <c r="P6928" s="19">
        <f>P6927+(B6928-B6927)*(M6928-N6928+M6927-N6927)/2</f>
        <v>-9.8877822145893544E-3</v>
      </c>
      <c r="Q6928" s="7">
        <f>Q6927+10^6*(C6928-C6927)*(L6928+L6927)/2</f>
        <v>3319.7492946463694</v>
      </c>
      <c r="R6928" s="7">
        <f>R6927+(C6928-C6927)*(Q6928+Q6927)/2</f>
        <v>-44.735449748194725</v>
      </c>
      <c r="S6928" s="6">
        <f>C6928*(1+K6928/2)</f>
        <v>20.81764201228286</v>
      </c>
      <c r="T6928" s="11">
        <f t="shared" si="754"/>
        <v>1.9476276880890204</v>
      </c>
      <c r="U6928" s="6">
        <f>U6927+(((T6927)^2+(T6928)^2)/2*(C6928-C6927))</f>
        <v>18.159090184559751</v>
      </c>
      <c r="V6928" s="6"/>
      <c r="W6928" s="6">
        <f>C6928+U6928</f>
        <v>20.868202184559753</v>
      </c>
      <c r="X6928" s="6">
        <f>2*PI()*W6928/($F$1/1000*(1+$N$7^2/2))</f>
        <v>535.66085075135345</v>
      </c>
      <c r="Y6928" s="7">
        <f>Y6927+(T6928*COS(X6928)+T6927*COS(X6927))/2*(C6928-C6927)</f>
        <v>-0.28931266086101987</v>
      </c>
      <c r="Z6928" s="7">
        <f>Z6927+(T6928*SIN(X6928)+T6927*SIN(X6927))/2*(C6928-C6927)</f>
        <v>-1.6989270552190576</v>
      </c>
      <c r="AA6928" s="19">
        <f t="shared" si="755"/>
        <v>1.7233847378602907</v>
      </c>
      <c r="AB6928" s="6">
        <f>AB6927+((H6928+H6927)*(C6928-C6927)/2)*$F$2*$F$10^2/(1+$F$10^2/2)</f>
        <v>-8.8933859550141978E-2</v>
      </c>
    </row>
    <row r="6929" spans="1:28" x14ac:dyDescent="0.2">
      <c r="A6929" s="1">
        <v>2912</v>
      </c>
      <c r="B6929" s="6">
        <f t="shared" si="750"/>
        <v>1.1415040000000001</v>
      </c>
      <c r="C6929" s="6">
        <f t="shared" ref="C6929:C6992" si="756">B6929+$C$2/2</f>
        <v>2.7095039999999999</v>
      </c>
      <c r="D6929" s="6"/>
      <c r="E6929" s="19">
        <f t="shared" si="751"/>
        <v>11.199360000000002</v>
      </c>
      <c r="F6929" s="19"/>
      <c r="H6929" s="13">
        <f>($F$5/$F$1+2*$F$6*$F$3/($F$1)^2)*(E6929*10^-3)</f>
        <v>-1.5555736050000002E-3</v>
      </c>
      <c r="I6929" s="11">
        <f t="shared" si="752"/>
        <v>-15.555736050000002</v>
      </c>
      <c r="J6929" s="45">
        <f>$F$10*(1+H6929)</f>
        <v>3.6563034894584932</v>
      </c>
      <c r="K6929" s="45">
        <f t="shared" si="753"/>
        <v>13.368555207026354</v>
      </c>
      <c r="L6929" s="6">
        <f>J6929*$F$2*510999/299792458*SIN($F$2*C6929)</f>
        <v>-1.0796511082151645</v>
      </c>
      <c r="M6929" s="46">
        <f>(L6929/$F$2)^2*10^6</f>
        <v>30.234799271938712</v>
      </c>
      <c r="N6929" s="46">
        <f>($F$10*L6929/(J6929*$F$2))^2*10^6</f>
        <v>30.329084126803661</v>
      </c>
      <c r="O6929" s="19">
        <f>O6928+(B6929-B6928)*(M6929+M6928)/2</f>
        <v>52.732088960712211</v>
      </c>
      <c r="P6929" s="19">
        <f>P6928+(B6929-B6928)*(M6929-N6929+M6928-N6928)/2</f>
        <v>-9.9231300846721378E-3</v>
      </c>
      <c r="Q6929" s="7">
        <f>Q6928+10^6*(C6929-C6928)*(L6929+L6928)/2</f>
        <v>2905.8330127310956</v>
      </c>
      <c r="R6929" s="7">
        <f>R6928+(C6929-C6928)*(Q6929+Q6928)/2</f>
        <v>-43.515235615949592</v>
      </c>
      <c r="S6929" s="6">
        <f>C6929*(1+K6929/2)</f>
        <v>20.820580903829367</v>
      </c>
      <c r="T6929" s="11">
        <f t="shared" si="754"/>
        <v>1.7047916364302091</v>
      </c>
      <c r="U6929" s="6">
        <f>U6928+(((T6928)^2+(T6929)^2)/2*(C6929-C6928))</f>
        <v>18.160403299914222</v>
      </c>
      <c r="V6929" s="6"/>
      <c r="W6929" s="6">
        <f>C6929+U6929</f>
        <v>20.869907299914221</v>
      </c>
      <c r="X6929" s="6">
        <f>2*PI()*W6929/($F$1/1000*(1+$N$7^2/2))</f>
        <v>535.70461894630023</v>
      </c>
      <c r="Y6929" s="7">
        <f>Y6928+(T6929*COS(X6929)+T6928*COS(X6928))/2*(C6929-C6928)</f>
        <v>-0.28934108984599649</v>
      </c>
      <c r="Z6929" s="7">
        <f>Z6928+(T6929*SIN(X6929)+T6928*SIN(X6928))/2*(C6929-C6928)</f>
        <v>-1.698211916534959</v>
      </c>
      <c r="AA6929" s="19">
        <f t="shared" si="755"/>
        <v>1.7226845270491655</v>
      </c>
      <c r="AB6929" s="6">
        <f>AB6928+((H6929+H6928)*(C6929-C6928)/2)*$F$2*$F$10^2/(1+$F$10^2/2)</f>
        <v>-8.9142107786467209E-2</v>
      </c>
    </row>
    <row r="6930" spans="1:28" x14ac:dyDescent="0.2">
      <c r="A6930" s="1">
        <v>2913</v>
      </c>
      <c r="B6930" s="6">
        <f t="shared" ref="B6930:B6993" si="757">A6930*$C$2/8000</f>
        <v>1.141896</v>
      </c>
      <c r="C6930" s="6">
        <f t="shared" si="756"/>
        <v>2.7098960000000001</v>
      </c>
      <c r="D6930" s="6"/>
      <c r="E6930" s="19">
        <f t="shared" ref="E6930:E6993" si="758">$C$5*B6930^2+$C$6+$C$7</f>
        <v>11.213922499999999</v>
      </c>
      <c r="F6930" s="19"/>
      <c r="H6930" s="13">
        <f>($F$5/$F$1+2*$F$6*$F$3/($F$1)^2)*(E6930*10^-3)</f>
        <v>-1.5575963134960937E-3</v>
      </c>
      <c r="I6930" s="11">
        <f t="shared" si="752"/>
        <v>-15.575963134960938</v>
      </c>
      <c r="J6930" s="45">
        <f>$F$10*(1+H6930)</f>
        <v>3.6562960822999808</v>
      </c>
      <c r="K6930" s="45">
        <f t="shared" si="753"/>
        <v>13.368501041442189</v>
      </c>
      <c r="L6930" s="6">
        <f>J6930*$F$2*510999/299792458*SIN($F$2*C6930)</f>
        <v>-1.1207424351126198</v>
      </c>
      <c r="M6930" s="46">
        <f>(L6930/$F$2)^2*10^6</f>
        <v>32.580057926660459</v>
      </c>
      <c r="N6930" s="46">
        <f>($F$10*L6930/(J6930*$F$2))^2*10^6</f>
        <v>32.681788704376565</v>
      </c>
      <c r="O6930" s="19">
        <f>O6929+(B6930-B6929)*(M6930+M6929)/2</f>
        <v>52.744400672723138</v>
      </c>
      <c r="P6930" s="19">
        <f>P6929+(B6930-B6929)*(M6930-N6930+M6929-N6929)/2</f>
        <v>-9.96154914865802E-3</v>
      </c>
      <c r="Q6930" s="7">
        <f>Q6929+10^6*(C6930-C6929)*(L6930+L6929)/2</f>
        <v>2474.5558782386629</v>
      </c>
      <c r="R6930" s="7">
        <f>R6929+(C6930-C6929)*(Q6930+Q6929)/2</f>
        <v>-42.460679393319062</v>
      </c>
      <c r="S6930" s="6">
        <f>C6930*(1+K6930/2)</f>
        <v>20.823519749100011</v>
      </c>
      <c r="T6930" s="11">
        <f t="shared" si="754"/>
        <v>1.4517703345711388</v>
      </c>
      <c r="U6930" s="6">
        <f>U6929+(((T6929)^2+(T6930)^2)/2*(C6930-C6929))</f>
        <v>18.161386034433306</v>
      </c>
      <c r="V6930" s="6"/>
      <c r="W6930" s="6">
        <f>C6930+U6930</f>
        <v>20.871282034433307</v>
      </c>
      <c r="X6930" s="6">
        <f>2*PI()*W6930/($F$1/1000*(1+$N$7^2/2))</f>
        <v>535.73990667523537</v>
      </c>
      <c r="Y6930" s="7">
        <f>Y6929+(T6930*COS(X6930)+T6929*COS(X6929))/2*(C6930-C6929)</f>
        <v>-0.28939009325571635</v>
      </c>
      <c r="Z6930" s="7">
        <f>Z6929+(T6930*SIN(X6930)+T6929*SIN(X6929))/2*(C6930-C6929)</f>
        <v>-1.69759527009492</v>
      </c>
      <c r="AA6930" s="19">
        <f t="shared" si="755"/>
        <v>1.7220848780252374</v>
      </c>
      <c r="AB6930" s="6">
        <f>AB6929+((H6930+H6929)*(C6930-C6929)/2)*$F$2*$F$10^2/(1+$F$10^2/2)</f>
        <v>-8.9350626937044736E-2</v>
      </c>
    </row>
    <row r="6931" spans="1:28" x14ac:dyDescent="0.2">
      <c r="A6931" s="1">
        <v>2914</v>
      </c>
      <c r="B6931" s="6">
        <f t="shared" si="757"/>
        <v>1.142288</v>
      </c>
      <c r="C6931" s="6">
        <f t="shared" si="756"/>
        <v>2.7102880000000003</v>
      </c>
      <c r="D6931" s="6"/>
      <c r="E6931" s="19">
        <f t="shared" si="758"/>
        <v>11.228489999999997</v>
      </c>
      <c r="F6931" s="19"/>
      <c r="H6931" s="13">
        <f>($F$5/$F$1+2*$F$6*$F$3/($F$1)^2)*(E6931*10^-3)</f>
        <v>-1.5596197164843746E-3</v>
      </c>
      <c r="I6931" s="11">
        <f t="shared" ref="I6931:I6994" si="759">H6931*10^4</f>
        <v>-15.596197164843746</v>
      </c>
      <c r="J6931" s="45">
        <f>$F$10*(1+H6931)</f>
        <v>3.656288672598238</v>
      </c>
      <c r="K6931" s="45">
        <f t="shared" ref="K6931:K6994" si="760">J6931^2</f>
        <v>13.368446857370184</v>
      </c>
      <c r="L6931" s="6">
        <f>J6931*$F$2*510999/299792458*SIN($F$2*C6931)</f>
        <v>-1.1551973493454695</v>
      </c>
      <c r="M6931" s="46">
        <f>(L6931/$F$2)^2*10^6</f>
        <v>34.614063603359966</v>
      </c>
      <c r="N6931" s="46">
        <f>($F$10*L6931/(J6931*$F$2))^2*10^6</f>
        <v>34.722286268929416</v>
      </c>
      <c r="O6931" s="19">
        <f>O6930+(B6931-B6930)*(M6931+M6930)/2</f>
        <v>52.757570720543022</v>
      </c>
      <c r="P6931" s="19">
        <f>P6930+(B6931-B6930)*(M6931-N6931+M6930-N6930)/2</f>
        <v>-1.0002700023541984E-2</v>
      </c>
      <c r="Q6931" s="7">
        <f>Q6930+10^6*(C6931-C6930)*(L6931+L6930)/2</f>
        <v>2028.4716804846839</v>
      </c>
      <c r="R6931" s="7">
        <f>R6930+(C6931-C6930)*(Q6931+Q6930)/2</f>
        <v>-41.578085991808905</v>
      </c>
      <c r="S6931" s="6">
        <f>C6931*(1+K6931/2)</f>
        <v>20.826458548084062</v>
      </c>
      <c r="T6931" s="11">
        <f t="shared" ref="T6931:T6994" si="761">299792458/510999*Q6931*10^-6</f>
        <v>1.1900620374519209</v>
      </c>
      <c r="U6931" s="6">
        <f>U6930+(((T6930)^2+(T6931)^2)/2*(C6931-C6930))</f>
        <v>18.162076715845743</v>
      </c>
      <c r="V6931" s="6"/>
      <c r="W6931" s="6">
        <f>C6931+U6931</f>
        <v>20.872364715845741</v>
      </c>
      <c r="X6931" s="6">
        <f>2*PI()*W6931/($F$1/1000*(1+$N$7^2/2))</f>
        <v>535.76769776338699</v>
      </c>
      <c r="Y6931" s="7">
        <f>Y6930+(T6931*COS(X6931)+T6930*COS(X6930))/2*(C6931-C6930)</f>
        <v>-0.28944738282813348</v>
      </c>
      <c r="Z6931" s="7">
        <f>Z6930+(T6931*SIN(X6931)+T6930*SIN(X6930))/2*(C6931-C6930)</f>
        <v>-1.6970806997875447</v>
      </c>
      <c r="AA6931" s="19">
        <f t="shared" ref="AA6931:AA6994" si="762">SQRT(Y6931^2+Z6931^2)</f>
        <v>1.7215872586126557</v>
      </c>
      <c r="AB6931" s="6">
        <f>AB6930+((H6931+H6930)*(C6931-C6930)/2)*$F$2*$F$10^2/(1+$F$10^2/2)</f>
        <v>-8.955941709490807E-2</v>
      </c>
    </row>
    <row r="6932" spans="1:28" x14ac:dyDescent="0.2">
      <c r="A6932" s="1">
        <v>2915</v>
      </c>
      <c r="B6932" s="6">
        <f t="shared" si="757"/>
        <v>1.1426800000000001</v>
      </c>
      <c r="C6932" s="6">
        <f t="shared" si="756"/>
        <v>2.71068</v>
      </c>
      <c r="D6932" s="6"/>
      <c r="E6932" s="19">
        <f t="shared" si="758"/>
        <v>11.243062500000004</v>
      </c>
      <c r="F6932" s="19"/>
      <c r="H6932" s="13">
        <f>($F$5/$F$1+2*$F$6*$F$3/($F$1)^2)*(E6932*10^-3)</f>
        <v>-1.5616438139648445E-3</v>
      </c>
      <c r="I6932" s="11">
        <f t="shared" si="759"/>
        <v>-15.616438139648444</v>
      </c>
      <c r="J6932" s="45">
        <f>$F$10*(1+H6932)</f>
        <v>3.6562812603532642</v>
      </c>
      <c r="K6932" s="45">
        <f t="shared" si="760"/>
        <v>13.368392654810455</v>
      </c>
      <c r="L6932" s="6">
        <f>J6932*$F$2*510999/299792458*SIN($F$2*C6932)</f>
        <v>-1.1828118600656805</v>
      </c>
      <c r="M6932" s="46">
        <f>(L6932/$F$2)^2*10^6</f>
        <v>36.288712586732409</v>
      </c>
      <c r="N6932" s="46">
        <f>($F$10*L6932/(J6932*$F$2))^2*10^6</f>
        <v>36.402318722949992</v>
      </c>
      <c r="O6932" s="19">
        <f>O6931+(B6932-B6931)*(M6932+M6931)/2</f>
        <v>52.771467664676287</v>
      </c>
      <c r="P6932" s="19">
        <f>P6931+(B6932-B6931)*(M6932-N6932+M6931-N6931)/2</f>
        <v>-1.0046178468692261E-2</v>
      </c>
      <c r="Q6932" s="7">
        <f>Q6931+10^6*(C6932-C6931)*(L6932+L6931)/2</f>
        <v>1570.2218754404189</v>
      </c>
      <c r="R6932" s="7">
        <f>R6931+(C6932-C6931)*(Q6932+Q6931)/2</f>
        <v>-40.872742054848075</v>
      </c>
      <c r="S6932" s="6">
        <f>C6932*(1+K6932/2)</f>
        <v>20.8293973007708</v>
      </c>
      <c r="T6932" s="11">
        <f t="shared" si="761"/>
        <v>0.92121643221151706</v>
      </c>
      <c r="U6932" s="6">
        <f>U6931+(((T6931)^2+(T6932)^2)/2*(C6932-C6931))</f>
        <v>18.162520633769862</v>
      </c>
      <c r="V6932" s="6"/>
      <c r="W6932" s="6">
        <f>C6932+U6932</f>
        <v>20.873200633769862</v>
      </c>
      <c r="X6932" s="6">
        <f>2*PI()*W6932/($F$1/1000*(1+$N$7^2/2))</f>
        <v>535.78915473904942</v>
      </c>
      <c r="Y6932" s="7">
        <f>Y6931+(T6932*COS(X6932)+T6931*COS(X6931))/2*(C6932-C6931)</f>
        <v>-0.28950328474794917</v>
      </c>
      <c r="Z6932" s="7">
        <f>Z6931+(T6932*SIN(X6932)+T6931*SIN(X6931))/2*(C6932-C6931)</f>
        <v>-1.6966707061508235</v>
      </c>
      <c r="AA6932" s="19">
        <f t="shared" si="762"/>
        <v>1.7211925043382528</v>
      </c>
      <c r="AB6932" s="6">
        <f>AB6931+((H6932+H6931)*(C6932-C6931)/2)*$F$2*$F$10^2/(1+$F$10^2/2)</f>
        <v>-8.9768478353090722E-2</v>
      </c>
    </row>
    <row r="6933" spans="1:28" x14ac:dyDescent="0.2">
      <c r="A6933" s="1">
        <v>2916</v>
      </c>
      <c r="B6933" s="6">
        <f t="shared" si="757"/>
        <v>1.1430720000000001</v>
      </c>
      <c r="C6933" s="6">
        <f t="shared" si="756"/>
        <v>2.7110720000000001</v>
      </c>
      <c r="D6933" s="6"/>
      <c r="E6933" s="19">
        <f t="shared" si="758"/>
        <v>11.257640000000002</v>
      </c>
      <c r="F6933" s="19"/>
      <c r="H6933" s="13">
        <f>($F$5/$F$1+2*$F$6*$F$3/($F$1)^2)*(E6933*10^-3)</f>
        <v>-1.5636686059375003E-3</v>
      </c>
      <c r="I6933" s="11">
        <f t="shared" si="759"/>
        <v>-15.636686059375004</v>
      </c>
      <c r="J6933" s="45">
        <f>$F$10*(1+H6933)</f>
        <v>3.6562738455650603</v>
      </c>
      <c r="K6933" s="45">
        <f t="shared" si="760"/>
        <v>13.368338433763114</v>
      </c>
      <c r="L6933" s="6">
        <f>J6933*$F$2*510999/299792458*SIN($F$2*C6933)</f>
        <v>-1.2034224813157299</v>
      </c>
      <c r="M6933" s="46">
        <f>(L6933/$F$2)^2*10^6</f>
        <v>37.564400362827385</v>
      </c>
      <c r="N6933" s="46">
        <f>($F$10*L6933/(J6933*$F$2))^2*10^6</f>
        <v>37.682153027106033</v>
      </c>
      <c r="O6933" s="19">
        <f>O6932+(B6933-B6932)*(M6933+M6932)/2</f>
        <v>52.785942874814396</v>
      </c>
      <c r="P6933" s="19">
        <f>P6932+(B6933-B6932)*(M6933-N6933+M6932-N6932)/2</f>
        <v>-1.0091524793589516E-2</v>
      </c>
      <c r="Q6933" s="7">
        <f>Q6932+10^6*(C6933-C6932)*(L6933+L6932)/2</f>
        <v>1102.5199445294597</v>
      </c>
      <c r="R6933" s="7">
        <f>R6932+(C6933-C6932)*(Q6933+Q6932)/2</f>
        <v>-40.348884658133748</v>
      </c>
      <c r="S6933" s="6">
        <f>C6933*(1+K6933/2)</f>
        <v>20.832336007149518</v>
      </c>
      <c r="T6933" s="11">
        <f t="shared" si="761"/>
        <v>0.64682546181990641</v>
      </c>
      <c r="U6933" s="6">
        <f>U6932+(((T6932)^2+(T6933)^2)/2*(C6933-C6932))</f>
        <v>18.162768970256899</v>
      </c>
      <c r="V6933" s="6"/>
      <c r="W6933" s="6">
        <f>C6933+U6933</f>
        <v>20.8738409702569</v>
      </c>
      <c r="X6933" s="6">
        <f>2*PI()*W6933/($F$1/1000*(1+$N$7^2/2))</f>
        <v>535.80559138195611</v>
      </c>
      <c r="Y6933" s="7">
        <f>Y6932+(T6933*COS(X6933)+T6932*COS(X6932))/2*(C6933-C6932)</f>
        <v>-0.28955054379142087</v>
      </c>
      <c r="Z6933" s="7">
        <f>Z6932+(T6933*SIN(X6933)+T6932*SIN(X6932))/2*(C6933-C6932)</f>
        <v>-1.6963670353662048</v>
      </c>
      <c r="AA6933" s="19">
        <f t="shared" si="762"/>
        <v>1.720901111652565</v>
      </c>
      <c r="AB6933" s="6">
        <f>AB6932+((H6933+H6932)*(C6933-C6932)/2)*$F$2*$F$10^2/(1+$F$10^2/2)</f>
        <v>-8.9977810804626898E-2</v>
      </c>
    </row>
    <row r="6934" spans="1:28" x14ac:dyDescent="0.2">
      <c r="A6934" s="1">
        <v>2917</v>
      </c>
      <c r="B6934" s="6">
        <f t="shared" si="757"/>
        <v>1.143464</v>
      </c>
      <c r="C6934" s="6">
        <f t="shared" si="756"/>
        <v>2.7114640000000003</v>
      </c>
      <c r="D6934" s="6"/>
      <c r="E6934" s="19">
        <f t="shared" si="758"/>
        <v>11.272222499999998</v>
      </c>
      <c r="F6934" s="19"/>
      <c r="H6934" s="13">
        <f>($F$5/$F$1+2*$F$6*$F$3/($F$1)^2)*(E6934*10^-3)</f>
        <v>-1.5656940924023434E-3</v>
      </c>
      <c r="I6934" s="11">
        <f t="shared" si="759"/>
        <v>-15.656940924023434</v>
      </c>
      <c r="J6934" s="45">
        <f>$F$10*(1+H6934)</f>
        <v>3.6562664282336259</v>
      </c>
      <c r="K6934" s="45">
        <f t="shared" si="760"/>
        <v>13.368284194228277</v>
      </c>
      <c r="L6934" s="6">
        <f>J6934*$F$2*510999/299792458*SIN($F$2*C6934)</f>
        <v>-1.2169071999135952</v>
      </c>
      <c r="M6934" s="46">
        <f>(L6934/$F$2)^2*10^6</f>
        <v>38.410958199880099</v>
      </c>
      <c r="N6934" s="46">
        <f>($F$10*L6934/(J6934*$F$2))^2*10^6</f>
        <v>38.531520893054264</v>
      </c>
      <c r="O6934" s="19">
        <f>O6933+(B6934-B6933)*(M6934+M6933)/2</f>
        <v>52.800834045092685</v>
      </c>
      <c r="P6934" s="19">
        <f>P6933+(B6934-B6933)*(M6934-N6934+M6933-N6933)/2</f>
        <v>-1.0138234603650261E-2</v>
      </c>
      <c r="Q6934" s="7">
        <f>Q6933+10^6*(C6934-C6933)*(L6934+L6933)/2</f>
        <v>628.13532700830638</v>
      </c>
      <c r="R6934" s="7">
        <f>R6933+(C6934-C6933)*(Q6934+Q6933)/2</f>
        <v>-40.009676224912198</v>
      </c>
      <c r="S6934" s="6">
        <f>C6934*(1+K6934/2)</f>
        <v>20.835274667209493</v>
      </c>
      <c r="T6934" s="11">
        <f t="shared" si="761"/>
        <v>0.36851389854080724</v>
      </c>
      <c r="U6934" s="6">
        <f>U6933+(((T6933)^2+(T6934)^2)/2*(C6934-C6933))</f>
        <v>18.16287759064851</v>
      </c>
      <c r="V6934" s="6"/>
      <c r="W6934" s="6">
        <f>C6934+U6934</f>
        <v>20.874341590648509</v>
      </c>
      <c r="X6934" s="6">
        <f>2*PI()*W6934/($F$1/1000*(1+$N$7^2/2))</f>
        <v>535.81844168609359</v>
      </c>
      <c r="Y6934" s="7">
        <f>Y6933+(T6934*COS(X6934)+T6933*COS(X6933))/2*(C6934-C6933)</f>
        <v>-0.28958395808464538</v>
      </c>
      <c r="Z6934" s="7">
        <f>Z6933+(T6934*SIN(X6934)+T6933*SIN(X6933))/2*(C6934-C6933)</f>
        <v>-1.6961708579827055</v>
      </c>
      <c r="AA6934" s="19">
        <f t="shared" si="762"/>
        <v>1.7207133544695226</v>
      </c>
      <c r="AB6934" s="6">
        <f>AB6933+((H6934+H6933)*(C6934-C6933)/2)*$F$2*$F$10^2/(1+$F$10^2/2)</f>
        <v>-9.0187414542550096E-2</v>
      </c>
    </row>
    <row r="6935" spans="1:28" x14ac:dyDescent="0.2">
      <c r="A6935" s="1">
        <v>2918</v>
      </c>
      <c r="B6935" s="6">
        <f t="shared" si="757"/>
        <v>1.143856</v>
      </c>
      <c r="C6935" s="6">
        <f t="shared" si="756"/>
        <v>2.711856</v>
      </c>
      <c r="D6935" s="6"/>
      <c r="E6935" s="19">
        <f t="shared" si="758"/>
        <v>11.286809999999999</v>
      </c>
      <c r="F6935" s="19"/>
      <c r="H6935" s="13">
        <f>($F$5/$F$1+2*$F$6*$F$3/($F$1)^2)*(E6935*10^-3)</f>
        <v>-1.5677202733593749E-3</v>
      </c>
      <c r="I6935" s="11">
        <f t="shared" si="759"/>
        <v>-15.677202733593749</v>
      </c>
      <c r="J6935" s="45">
        <f>$F$10*(1+H6935)</f>
        <v>3.6562590083589614</v>
      </c>
      <c r="K6935" s="45">
        <f t="shared" si="760"/>
        <v>13.368229936206056</v>
      </c>
      <c r="L6935" s="6">
        <f>J6935*$F$2*510999/299792458*SIN($F$2*C6935)</f>
        <v>-1.2231861977609815</v>
      </c>
      <c r="M6935" s="46">
        <f>(L6935/$F$2)^2*10^6</f>
        <v>38.808366564552827</v>
      </c>
      <c r="N6935" s="46">
        <f>($F$10*L6935/(J6935*$F$2))^2*10^6</f>
        <v>38.930334633352032</v>
      </c>
      <c r="O6935" s="19">
        <f>O6934+(B6935-B6934)*(M6935+M6934)/2</f>
        <v>52.815969032746509</v>
      </c>
      <c r="P6935" s="19">
        <f>P6934+(B6935-B6934)*(M6935-N6935+M6934-N6934)/2</f>
        <v>-1.0185770632997035E-2</v>
      </c>
      <c r="Q6935" s="7">
        <f>Q6934+10^6*(C6935-C6934)*(L6935+L6934)/2</f>
        <v>149.87702106442373</v>
      </c>
      <c r="R6935" s="7">
        <f>R6934+(C6935-C6934)*(Q6935+Q6934)/2</f>
        <v>-39.857185804690047</v>
      </c>
      <c r="S6935" s="6">
        <f>C6935*(1+K6935/2)</f>
        <v>20.838213280940007</v>
      </c>
      <c r="T6935" s="11">
        <f t="shared" si="761"/>
        <v>8.792972303785597E-2</v>
      </c>
      <c r="U6935" s="6">
        <f>U6934+(((T6934)^2+(T6935)^2)/2*(C6935-C6934))</f>
        <v>18.162905723337914</v>
      </c>
      <c r="V6935" s="6"/>
      <c r="W6935" s="6">
        <f>C6935+U6935</f>
        <v>20.874761723337915</v>
      </c>
      <c r="X6935" s="6">
        <f>2*PI()*W6935/($F$1/1000*(1+$N$7^2/2))</f>
        <v>535.8292259708079</v>
      </c>
      <c r="Y6935" s="7">
        <f>Y6934+(T6935*COS(X6935)+T6934*COS(X6934))/2*(C6935-C6934)</f>
        <v>-0.28959988393953007</v>
      </c>
      <c r="Z6935" s="7">
        <f>Z6934+(T6935*SIN(X6935)+T6934*SIN(X6934))/2*(C6935-C6934)</f>
        <v>-1.6960828247971003</v>
      </c>
      <c r="AA6935" s="19">
        <f t="shared" si="762"/>
        <v>1.720629257379259</v>
      </c>
      <c r="AB6935" s="6">
        <f>AB6934+((H6935+H6934)*(C6935-C6934)/2)*$F$2*$F$10^2/(1+$F$10^2/2)</f>
        <v>-9.0397289659893826E-2</v>
      </c>
    </row>
    <row r="6936" spans="1:28" x14ac:dyDescent="0.2">
      <c r="A6936" s="1">
        <v>2919</v>
      </c>
      <c r="B6936" s="6">
        <f t="shared" si="757"/>
        <v>1.1442480000000002</v>
      </c>
      <c r="C6936" s="6">
        <f t="shared" si="756"/>
        <v>2.7122480000000002</v>
      </c>
      <c r="D6936" s="6"/>
      <c r="E6936" s="19">
        <f t="shared" si="758"/>
        <v>11.301402500000005</v>
      </c>
      <c r="F6936" s="19"/>
      <c r="H6936" s="13">
        <f>($F$5/$F$1+2*$F$6*$F$3/($F$1)^2)*(E6936*10^-3)</f>
        <v>-1.5697471488085944E-3</v>
      </c>
      <c r="I6936" s="11">
        <f t="shared" si="759"/>
        <v>-15.697471488085943</v>
      </c>
      <c r="J6936" s="45">
        <f>$F$10*(1+H6936)</f>
        <v>3.656251585941066</v>
      </c>
      <c r="K6936" s="45">
        <f t="shared" si="760"/>
        <v>13.368175659696561</v>
      </c>
      <c r="L6936" s="6">
        <f>J6936*$F$2*510999/299792458*SIN($F$2*C6936)</f>
        <v>-1.2222223242990697</v>
      </c>
      <c r="M6936" s="46">
        <f>(L6936/$F$2)^2*10^6</f>
        <v>38.747228503062971</v>
      </c>
      <c r="N6936" s="46">
        <f>($F$10*L6936/(J6936*$F$2))^2*10^6</f>
        <v>38.869162238523771</v>
      </c>
      <c r="O6936" s="19">
        <f>O6935+(B6936-B6935)*(M6936+M6935)/2</f>
        <v>52.831169929379769</v>
      </c>
      <c r="P6936" s="19">
        <f>P6935+(B6936-B6935)*(M6936-N6936+M6935-N6935)/2</f>
        <v>-1.0233575386632016E-2</v>
      </c>
      <c r="Q6936" s="7">
        <f>Q6935+10^6*(C6936-C6935)*(L6936+L6935)/2</f>
        <v>-329.42304925955415</v>
      </c>
      <c r="R6936" s="7">
        <f>R6935+(C6936-C6935)*(Q6936+Q6935)/2</f>
        <v>-39.892376826216307</v>
      </c>
      <c r="S6936" s="6">
        <f>C6936*(1+K6936/2)</f>
        <v>20.841151848330341</v>
      </c>
      <c r="T6936" s="11">
        <f t="shared" si="761"/>
        <v>-0.19326563390413057</v>
      </c>
      <c r="U6936" s="6">
        <f>U6935+(((T6935)^2+(T6936)^2)/2*(C6936-C6935))</f>
        <v>18.162914559653238</v>
      </c>
      <c r="V6936" s="6"/>
      <c r="W6936" s="6">
        <f>C6936+U6936</f>
        <v>20.875162559653237</v>
      </c>
      <c r="X6936" s="6">
        <f>2*PI()*W6936/($F$1/1000*(1+$N$7^2/2))</f>
        <v>535.83951494154815</v>
      </c>
      <c r="Y6936" s="7">
        <f>Y6935+(T6936*COS(X6936)+T6935*COS(X6935))/2*(C6936-C6935)</f>
        <v>-0.28959564934377607</v>
      </c>
      <c r="Z6936" s="7">
        <f>Z6935+(T6936*SIN(X6936)+T6935*SIN(X6935))/2*(C6936-C6935)</f>
        <v>-1.6961030334080782</v>
      </c>
      <c r="AA6936" s="19">
        <f t="shared" si="762"/>
        <v>1.7206484649849101</v>
      </c>
      <c r="AB6936" s="6">
        <f>AB6935+((H6936+H6935)*(C6936-C6935)/2)*$F$2*$F$10^2/(1+$F$10^2/2)</f>
        <v>-9.0607436249692294E-2</v>
      </c>
    </row>
    <row r="6937" spans="1:28" x14ac:dyDescent="0.2">
      <c r="A6937" s="1">
        <v>2920</v>
      </c>
      <c r="B6937" s="6">
        <f t="shared" si="757"/>
        <v>1.1446400000000001</v>
      </c>
      <c r="C6937" s="6">
        <f t="shared" si="756"/>
        <v>2.7126400000000004</v>
      </c>
      <c r="D6937" s="6"/>
      <c r="E6937" s="19">
        <f t="shared" si="758"/>
        <v>11.316000000000003</v>
      </c>
      <c r="F6937" s="19"/>
      <c r="H6937" s="13">
        <f>($F$5/$F$1+2*$F$6*$F$3/($F$1)^2)*(E6937*10^-3)</f>
        <v>-1.5717747187500004E-3</v>
      </c>
      <c r="I6937" s="11">
        <f t="shared" si="759"/>
        <v>-15.717747187500004</v>
      </c>
      <c r="J6937" s="45">
        <f>$F$10*(1+H6937)</f>
        <v>3.656244160979941</v>
      </c>
      <c r="K6937" s="45">
        <f t="shared" si="760"/>
        <v>13.368121364699913</v>
      </c>
      <c r="L6937" s="6">
        <f>J6937*$F$2*510999/299792458*SIN($F$2*C6937)</f>
        <v>-1.2140213163147717</v>
      </c>
      <c r="M6937" s="46">
        <f>(L6937/$F$2)^2*10^6</f>
        <v>38.228991793614099</v>
      </c>
      <c r="N6937" s="46">
        <f>($F$10*L6937/(J6937*$F$2))^2*10^6</f>
        <v>38.34945044560282</v>
      </c>
      <c r="O6937" s="19">
        <f>O6936+(B6937-B6936)*(M6937+M6936)/2</f>
        <v>52.846257268557913</v>
      </c>
      <c r="P6937" s="19">
        <f>P6936+(B6937-B6936)*(M6937-N6937+M6936-N6936)/2</f>
        <v>-1.0281084294572116E-2</v>
      </c>
      <c r="Q6937" s="7">
        <f>Q6936+10^6*(C6937-C6936)*(L6937+L6936)/2</f>
        <v>-806.92680282007404</v>
      </c>
      <c r="R6937" s="7">
        <f>R6936+(C6937-C6936)*(Q6937+Q6936)/2</f>
        <v>-40.115101397224009</v>
      </c>
      <c r="S6937" s="6">
        <f>C6937*(1+K6937/2)</f>
        <v>20.844090369369788</v>
      </c>
      <c r="T6937" s="11">
        <f t="shared" si="761"/>
        <v>-0.47340712925761363</v>
      </c>
      <c r="U6937" s="6">
        <f>U6936+(((T6936)^2+(T6937)^2)/2*(C6937-C6936))</f>
        <v>18.162965806972633</v>
      </c>
      <c r="V6937" s="6"/>
      <c r="W6937" s="6">
        <f>C6937+U6937</f>
        <v>20.875605806972633</v>
      </c>
      <c r="X6937" s="6">
        <f>2*PI()*W6937/($F$1/1000*(1+$N$7^2/2))</f>
        <v>535.85089255012701</v>
      </c>
      <c r="Y6937" s="7">
        <f>Y6936+(T6937*COS(X6937)+T6936*COS(X6936))/2*(C6937-C6936)</f>
        <v>-0.28956891610837698</v>
      </c>
      <c r="Z6937" s="7">
        <f>Z6936+(T6937*SIN(X6937)+T6936*SIN(X6936))/2*(C6937-C6936)</f>
        <v>-1.6962309355940957</v>
      </c>
      <c r="AA6937" s="19">
        <f t="shared" si="762"/>
        <v>1.7207700439171416</v>
      </c>
      <c r="AB6937" s="6">
        <f>AB6936+((H6937+H6936)*(C6937-C6936)/2)*$F$2*$F$10^2/(1+$F$10^2/2)</f>
        <v>-9.0817854404979012E-2</v>
      </c>
    </row>
    <row r="6938" spans="1:28" x14ac:dyDescent="0.2">
      <c r="A6938" s="1">
        <v>2921</v>
      </c>
      <c r="B6938" s="6">
        <f t="shared" si="757"/>
        <v>1.145032</v>
      </c>
      <c r="C6938" s="6">
        <f t="shared" si="756"/>
        <v>2.7130320000000001</v>
      </c>
      <c r="D6938" s="6"/>
      <c r="E6938" s="19">
        <f t="shared" si="758"/>
        <v>11.330602500000001</v>
      </c>
      <c r="F6938" s="19"/>
      <c r="H6938" s="13">
        <f>($F$5/$F$1+2*$F$6*$F$3/($F$1)^2)*(E6938*10^-3)</f>
        <v>-1.573802983183594E-3</v>
      </c>
      <c r="I6938" s="11">
        <f t="shared" si="759"/>
        <v>-15.73802983183594</v>
      </c>
      <c r="J6938" s="45">
        <f>$F$10*(1+H6938)</f>
        <v>3.6562367334755854</v>
      </c>
      <c r="K6938" s="45">
        <f t="shared" si="760"/>
        <v>13.368067051216219</v>
      </c>
      <c r="L6938" s="6">
        <f>J6938*$F$2*510999/299792458*SIN($F$2*C6938)</f>
        <v>-1.198631763797438</v>
      </c>
      <c r="M6938" s="46">
        <f>(L6938/$F$2)^2*10^6</f>
        <v>37.265914618274707</v>
      </c>
      <c r="N6938" s="46">
        <f>($F$10*L6938/(J6938*$F$2))^2*10^6</f>
        <v>37.383490522570739</v>
      </c>
      <c r="O6938" s="19">
        <f>O6937+(B6938-B6937)*(M6938+M6937)/2</f>
        <v>52.861054270214645</v>
      </c>
      <c r="P6938" s="19">
        <f>P6937+(B6938-B6937)*(M6938-N6938+M6937-N6937)/2</f>
        <v>-1.0327739067603921E-2</v>
      </c>
      <c r="Q6938" s="7">
        <f>Q6937+10^6*(C6938-C6937)*(L6938+L6937)/2</f>
        <v>-1279.8068065217365</v>
      </c>
      <c r="R6938" s="7">
        <f>R6937+(C6938-C6937)*(Q6938+Q6937)/2</f>
        <v>-40.524101184654718</v>
      </c>
      <c r="S6938" s="6">
        <f>C6938*(1+K6938/2)</f>
        <v>20.847028844047621</v>
      </c>
      <c r="T6938" s="11">
        <f t="shared" si="761"/>
        <v>-0.75083596698287425</v>
      </c>
      <c r="U6938" s="6">
        <f>U6937+(((T6937)^2+(T6938)^2)/2*(C6938-C6937))</f>
        <v>18.163120229288666</v>
      </c>
      <c r="V6938" s="6"/>
      <c r="W6938" s="6">
        <f>C6938+U6938</f>
        <v>20.876152229288664</v>
      </c>
      <c r="X6938" s="6">
        <f>2*PI()*W6938/($F$1/1000*(1+$N$7^2/2))</f>
        <v>535.86491853281996</v>
      </c>
      <c r="Y6938" s="7">
        <f>Y6937+(T6938*COS(X6938)+T6937*COS(X6937))/2*(C6938-C6937)</f>
        <v>-0.28951703353405128</v>
      </c>
      <c r="Z6938" s="7">
        <f>Z6937+(T6938*SIN(X6938)+T6937*SIN(X6937))/2*(C6938-C6937)</f>
        <v>-1.6964652053211888</v>
      </c>
      <c r="AA6938" s="19">
        <f t="shared" si="762"/>
        <v>1.7209922444833445</v>
      </c>
      <c r="AB6938" s="6">
        <f>AB6937+((H6938+H6937)*(C6938-C6937)/2)*$F$2*$F$10^2/(1+$F$10^2/2)</f>
        <v>-9.1028544218787477E-2</v>
      </c>
    </row>
    <row r="6939" spans="1:28" x14ac:dyDescent="0.2">
      <c r="A6939" s="1">
        <v>2922</v>
      </c>
      <c r="B6939" s="6">
        <f t="shared" si="757"/>
        <v>1.145424</v>
      </c>
      <c r="C6939" s="6">
        <f t="shared" si="756"/>
        <v>2.7134239999999998</v>
      </c>
      <c r="D6939" s="6"/>
      <c r="E6939" s="19">
        <f t="shared" si="758"/>
        <v>11.345210000000002</v>
      </c>
      <c r="F6939" s="19"/>
      <c r="H6939" s="13">
        <f>($F$5/$F$1+2*$F$6*$F$3/($F$1)^2)*(E6939*10^-3)</f>
        <v>-1.5758319421093751E-3</v>
      </c>
      <c r="I6939" s="11">
        <f t="shared" si="759"/>
        <v>-15.75831942109375</v>
      </c>
      <c r="J6939" s="45">
        <f>$F$10*(1+H6939)</f>
        <v>3.6562293034279989</v>
      </c>
      <c r="K6939" s="45">
        <f t="shared" si="760"/>
        <v>13.36801271924559</v>
      </c>
      <c r="L6939" s="6">
        <f>J6939*$F$2*510999/299792458*SIN($F$2*C6939)</f>
        <v>-1.1761448220489834</v>
      </c>
      <c r="M6939" s="46">
        <f>(L6939/$F$2)^2*10^6</f>
        <v>35.880775568235293</v>
      </c>
      <c r="N6939" s="46">
        <f>($F$10*L6939/(J6939*$F$2))^2*10^6</f>
        <v>35.994127577881983</v>
      </c>
      <c r="O6939" s="19">
        <f>O6938+(B6939-B6938)*(M6939+M6938)/2</f>
        <v>52.875391021491197</v>
      </c>
      <c r="P6939" s="19">
        <f>P6938+(B6939-B6938)*(M6939-N6939+M6938-N6938)/2</f>
        <v>-1.0373000938736689E-2</v>
      </c>
      <c r="Q6939" s="7">
        <f>Q6938+10^6*(C6939-C6938)*(L6939+L6938)/2</f>
        <v>-1745.2630173473096</v>
      </c>
      <c r="R6939" s="7">
        <f>R6938+(C6939-C6938)*(Q6939+Q6938)/2</f>
        <v>-41.117014870132635</v>
      </c>
      <c r="S6939" s="6">
        <f>C6939*(1+K6939/2)</f>
        <v>20.849967272353123</v>
      </c>
      <c r="T6939" s="11">
        <f t="shared" si="761"/>
        <v>-1.0239094202279195</v>
      </c>
      <c r="U6939" s="6">
        <f>U6938+(((T6938)^2+(T6939)^2)/2*(C6939-C6938))</f>
        <v>18.163436209738094</v>
      </c>
      <c r="V6939" s="6"/>
      <c r="W6939" s="6">
        <f>C6939+U6939</f>
        <v>20.876860209738094</v>
      </c>
      <c r="X6939" s="6">
        <f>2*PI()*W6939/($F$1/1000*(1+$N$7^2/2))</f>
        <v>535.88309151228918</v>
      </c>
      <c r="Y6939" s="7">
        <f>Y6938+(T6939*COS(X6939)+T6938*COS(X6938))/2*(C6939-C6938)</f>
        <v>-0.28943642947607928</v>
      </c>
      <c r="Z6939" s="7">
        <f>Z6938+(T6939*SIN(X6939)+T6938*SIN(X6938))/2*(C6939-C6938)</f>
        <v>-1.6968035733480222</v>
      </c>
      <c r="AA6939" s="19">
        <f t="shared" si="762"/>
        <v>1.7213122358347652</v>
      </c>
      <c r="AB6939" s="6">
        <f>AB6938+((H6939+H6938)*(C6939-C6938)/2)*$F$2*$F$10^2/(1+$F$10^2/2)</f>
        <v>-9.1239505784151673E-2</v>
      </c>
    </row>
    <row r="6940" spans="1:28" x14ac:dyDescent="0.2">
      <c r="A6940" s="1">
        <v>2923</v>
      </c>
      <c r="B6940" s="6">
        <f t="shared" si="757"/>
        <v>1.1458159999999999</v>
      </c>
      <c r="C6940" s="6">
        <f t="shared" si="756"/>
        <v>2.713816</v>
      </c>
      <c r="D6940" s="6"/>
      <c r="E6940" s="19">
        <f t="shared" si="758"/>
        <v>11.359822499999996</v>
      </c>
      <c r="F6940" s="19"/>
      <c r="H6940" s="13">
        <f>($F$5/$F$1+2*$F$6*$F$3/($F$1)^2)*(E6940*10^-3)</f>
        <v>-1.5778615955273432E-3</v>
      </c>
      <c r="I6940" s="11">
        <f t="shared" si="759"/>
        <v>-15.778615955273432</v>
      </c>
      <c r="J6940" s="45">
        <f>$F$10*(1+H6940)</f>
        <v>3.6562218708371823</v>
      </c>
      <c r="K6940" s="45">
        <f t="shared" si="760"/>
        <v>13.367958368788145</v>
      </c>
      <c r="L6940" s="6">
        <f>J6940*$F$2*510999/299792458*SIN($F$2*C6940)</f>
        <v>-1.1466936717529841</v>
      </c>
      <c r="M6940" s="46">
        <f>(L6940/$F$2)^2*10^6</f>
        <v>34.106334842910329</v>
      </c>
      <c r="N6940" s="46">
        <f>($F$10*L6940/(J6940*$F$2))^2*10^6</f>
        <v>34.214220269941855</v>
      </c>
      <c r="O6940" s="19">
        <f>O6939+(B6940-B6939)*(M6940+M6939)/2</f>
        <v>52.889108495131779</v>
      </c>
      <c r="P6940" s="19">
        <f>P6939+(B6940-B6939)*(M6940-N6940+M6939-N6939)/2</f>
        <v>-1.0416363476325614E-2</v>
      </c>
      <c r="Q6940" s="7">
        <f>Q6939+10^6*(C6940-C6939)*(L6940+L6939)/2</f>
        <v>-2200.5393621326925</v>
      </c>
      <c r="R6940" s="7">
        <f>R6939+(C6940-C6939)*(Q6940+Q6939)/2</f>
        <v>-41.890392136511053</v>
      </c>
      <c r="S6940" s="6">
        <f>C6940*(1+K6940/2)</f>
        <v>20.852905654275585</v>
      </c>
      <c r="T6940" s="11">
        <f t="shared" si="761"/>
        <v>-1.2910105583367326</v>
      </c>
      <c r="U6940" s="6">
        <f>U6939+(((T6939)^2+(T6940)^2)/2*(C6940-C6939))</f>
        <v>18.163968369095556</v>
      </c>
      <c r="V6940" s="6"/>
      <c r="W6940" s="6">
        <f>C6940+U6940</f>
        <v>20.877784369095558</v>
      </c>
      <c r="X6940" s="6">
        <f>2*PI()*W6940/($F$1/1000*(1+$N$7^2/2))</f>
        <v>535.90681353602986</v>
      </c>
      <c r="Y6940" s="7">
        <f>Y6939+(T6940*COS(X6940)+T6939*COS(X6939))/2*(C6940-C6939)</f>
        <v>-0.28932208689622091</v>
      </c>
      <c r="Z6940" s="7">
        <f>Z6939+(T6940*SIN(X6940)+T6939*SIN(X6939))/2*(C6940-C6939)</f>
        <v>-1.6972426211291987</v>
      </c>
      <c r="AA6940" s="19">
        <f t="shared" si="762"/>
        <v>1.7217258158439446</v>
      </c>
      <c r="AB6940" s="6">
        <f>AB6939+((H6940+H6939)*(C6940-C6939)/2)*$F$2*$F$10^2/(1+$F$10^2/2)</f>
        <v>-9.1450739194105582E-2</v>
      </c>
    </row>
    <row r="6941" spans="1:28" x14ac:dyDescent="0.2">
      <c r="A6941" s="1">
        <v>2924</v>
      </c>
      <c r="B6941" s="6">
        <f t="shared" si="757"/>
        <v>1.1462080000000001</v>
      </c>
      <c r="C6941" s="6">
        <f t="shared" si="756"/>
        <v>2.7142080000000002</v>
      </c>
      <c r="D6941" s="6"/>
      <c r="E6941" s="19">
        <f t="shared" si="758"/>
        <v>11.374440000000003</v>
      </c>
      <c r="F6941" s="19"/>
      <c r="H6941" s="13">
        <f>($F$5/$F$1+2*$F$6*$F$3/($F$1)^2)*(E6941*10^-3)</f>
        <v>-1.5798919434375004E-3</v>
      </c>
      <c r="I6941" s="11">
        <f t="shared" si="759"/>
        <v>-15.798919434375003</v>
      </c>
      <c r="J6941" s="45">
        <f>$F$10*(1+H6941)</f>
        <v>3.6562144357031352</v>
      </c>
      <c r="K6941" s="45">
        <f t="shared" si="760"/>
        <v>13.367903999843996</v>
      </c>
      <c r="L6941" s="6">
        <f>J6941*$F$2*510999/299792458*SIN($F$2*C6941)</f>
        <v>-1.1104527302016363</v>
      </c>
      <c r="M6941" s="46">
        <f>(L6941/$F$2)^2*10^6</f>
        <v>31.984559387638477</v>
      </c>
      <c r="N6941" s="46">
        <f>($F$10*L6941/(J6941*$F$2))^2*10^6</f>
        <v>32.085863694542454</v>
      </c>
      <c r="O6941" s="19">
        <f>O6940+(B6941-B6940)*(M6941+M6940)/2</f>
        <v>52.902062310400972</v>
      </c>
      <c r="P6941" s="19">
        <f>P6940+(B6941-B6940)*(M6941-N6941+M6940-N6940)/2</f>
        <v>-1.045736466417699E-2</v>
      </c>
      <c r="Q6941" s="7">
        <f>Q6940+10^6*(C6941-C6940)*(L6941+L6940)/2</f>
        <v>-2642.9400569159898</v>
      </c>
      <c r="R6941" s="7">
        <f>R6940+(C6941-C6940)*(Q6941+Q6940)/2</f>
        <v>-42.839714102645004</v>
      </c>
      <c r="S6941" s="6">
        <f>C6941*(1+K6941/2)</f>
        <v>20.855843989804288</v>
      </c>
      <c r="T6941" s="11">
        <f t="shared" si="761"/>
        <v>-1.5505578210710871</v>
      </c>
      <c r="U6941" s="6">
        <f>U6940+(((T6940)^2+(T6941)^2)/2*(C6941-C6940))</f>
        <v>18.164766272907929</v>
      </c>
      <c r="V6941" s="6"/>
      <c r="W6941" s="6">
        <f>C6941+U6941</f>
        <v>20.878974272907929</v>
      </c>
      <c r="X6941" s="6">
        <f>2*PI()*W6941/($F$1/1000*(1+$N$7^2/2))</f>
        <v>535.93735689011521</v>
      </c>
      <c r="Y6941" s="7">
        <f>Y6940+(T6941*COS(X6941)+T6940*COS(X6940))/2*(C6941-C6940)</f>
        <v>-0.28916715500166623</v>
      </c>
      <c r="Z6941" s="7">
        <f>Z6940+(T6941*SIN(X6941)+T6940*SIN(X6940))/2*(C6941-C6940)</f>
        <v>-1.6977775181120833</v>
      </c>
      <c r="AA6941" s="19">
        <f t="shared" si="762"/>
        <v>1.7222270885509212</v>
      </c>
      <c r="AB6941" s="6">
        <f>AB6940+((H6941+H6940)*(C6941-C6940)/2)*$F$2*$F$10^2/(1+$F$10^2/2)</f>
        <v>-9.1662244541682703E-2</v>
      </c>
    </row>
    <row r="6942" spans="1:28" x14ac:dyDescent="0.2">
      <c r="A6942" s="1">
        <v>2925</v>
      </c>
      <c r="B6942" s="6">
        <f t="shared" si="757"/>
        <v>1.1466000000000001</v>
      </c>
      <c r="C6942" s="6">
        <f t="shared" si="756"/>
        <v>2.7145999999999999</v>
      </c>
      <c r="D6942" s="6"/>
      <c r="E6942" s="19">
        <f t="shared" si="758"/>
        <v>11.389062500000001</v>
      </c>
      <c r="F6942" s="19"/>
      <c r="H6942" s="13">
        <f>($F$5/$F$1+2*$F$6*$F$3/($F$1)^2)*(E6942*10^-3)</f>
        <v>-1.5819229858398439E-3</v>
      </c>
      <c r="I6942" s="11">
        <f t="shared" si="759"/>
        <v>-15.819229858398439</v>
      </c>
      <c r="J6942" s="45">
        <f>$F$10*(1+H6942)</f>
        <v>3.656206998025858</v>
      </c>
      <c r="K6942" s="45">
        <f t="shared" si="760"/>
        <v>13.367849612413256</v>
      </c>
      <c r="L6942" s="6">
        <f>J6942*$F$2*510999/299792458*SIN($F$2*C6942)</f>
        <v>-1.0676366183508232</v>
      </c>
      <c r="M6942" s="46">
        <f>(L6942/$F$2)^2*10^6</f>
        <v>29.565630297375375</v>
      </c>
      <c r="N6942" s="46">
        <f>($F$10*L6942/(J6942*$F$2))^2*10^6</f>
        <v>29.659393829014011</v>
      </c>
      <c r="O6942" s="19">
        <f>O6941+(B6942-B6941)*(M6942+M6941)/2</f>
        <v>52.914126147579232</v>
      </c>
      <c r="P6942" s="19">
        <f>P6941+(B6942-B6941)*(M6942-N6942+M6941-N6941)/2</f>
        <v>-1.0495597960531337E-2</v>
      </c>
      <c r="Q6942" s="7">
        <f>Q6941+10^6*(C6942-C6941)*(L6942+L6941)/2</f>
        <v>-3069.8455692319735</v>
      </c>
      <c r="R6942" s="7">
        <f>R6941+(C6942-C6941)*(Q6942+Q6941)/2</f>
        <v>-43.959420085369224</v>
      </c>
      <c r="S6942" s="6">
        <f>C6942*(1+K6942/2)</f>
        <v>20.858782278928512</v>
      </c>
      <c r="T6942" s="11">
        <f t="shared" si="761"/>
        <v>-1.8010143833558629</v>
      </c>
      <c r="U6942" s="6">
        <f>U6941+(((T6941)^2+(T6942)^2)/2*(C6942-C6941))</f>
        <v>18.165873257851576</v>
      </c>
      <c r="V6942" s="6"/>
      <c r="W6942" s="6">
        <f>C6942+U6942</f>
        <v>20.880473257851577</v>
      </c>
      <c r="X6942" s="6">
        <f>2*PI()*W6942/($F$1/1000*(1+$N$7^2/2))</f>
        <v>535.97583397324274</v>
      </c>
      <c r="Y6942" s="7">
        <f>Y6941+(T6942*COS(X6942)+T6941*COS(X6941))/2*(C6942-C6941)</f>
        <v>-0.28896274385538107</v>
      </c>
      <c r="Z6942" s="7">
        <f>Z6941+(T6942*SIN(X6942)+T6941*SIN(X6941))/2*(C6942-C6941)</f>
        <v>-1.6984016860359068</v>
      </c>
      <c r="AA6942" s="19">
        <f t="shared" si="762"/>
        <v>1.7228081014628536</v>
      </c>
      <c r="AB6942" s="6">
        <f>AB6941+((H6942+H6941)*(C6942-C6941)/2)*$F$2*$F$10^2/(1+$F$10^2/2)</f>
        <v>-9.1874021919916532E-2</v>
      </c>
    </row>
    <row r="6943" spans="1:28" x14ac:dyDescent="0.2">
      <c r="A6943" s="1">
        <v>2926</v>
      </c>
      <c r="B6943" s="6">
        <f t="shared" si="757"/>
        <v>1.146992</v>
      </c>
      <c r="C6943" s="6">
        <f t="shared" si="756"/>
        <v>2.7149920000000001</v>
      </c>
      <c r="D6943" s="6"/>
      <c r="E6943" s="19">
        <f t="shared" si="758"/>
        <v>11.403690000000001</v>
      </c>
      <c r="F6943" s="19"/>
      <c r="H6943" s="13">
        <f>($F$5/$F$1+2*$F$6*$F$3/($F$1)^2)*(E6943*10^-3)</f>
        <v>-1.5839547227343752E-3</v>
      </c>
      <c r="I6943" s="11">
        <f t="shared" si="759"/>
        <v>-15.839547227343752</v>
      </c>
      <c r="J6943" s="45">
        <f>$F$10*(1+H6943)</f>
        <v>3.6561995578053499</v>
      </c>
      <c r="K6943" s="45">
        <f t="shared" si="760"/>
        <v>13.367795206496035</v>
      </c>
      <c r="L6943" s="6">
        <f>J6943*$F$2*510999/299792458*SIN($F$2*C6943)</f>
        <v>-1.0184988898219907</v>
      </c>
      <c r="M6943" s="46">
        <f>(L6943/$F$2)^2*10^6</f>
        <v>26.906755963213438</v>
      </c>
      <c r="N6943" s="46">
        <f>($F$10*L6943/(J6943*$F$2))^2*10^6</f>
        <v>26.992197078229143</v>
      </c>
      <c r="O6943" s="19">
        <f>O6942+(B6943-B6942)*(M6943+M6942)/2</f>
        <v>52.925194735286304</v>
      </c>
      <c r="P6943" s="19">
        <f>P6942+(B6943-B6942)*(M6943-N6943+M6942-N6942)/2</f>
        <v>-1.0530722071275584E-2</v>
      </c>
      <c r="Q6943" s="7">
        <f>Q6942+10^6*(C6943-C6942)*(L6943+L6942)/2</f>
        <v>-3478.7281288340223</v>
      </c>
      <c r="R6943" s="7">
        <f>R6942+(C6943-C6942)*(Q6943+Q6942)/2</f>
        <v>-45.242940530190715</v>
      </c>
      <c r="S6943" s="6">
        <f>C6943*(1+K6943/2)</f>
        <v>20.861720521637544</v>
      </c>
      <c r="T6943" s="11">
        <f t="shared" si="761"/>
        <v>-2.0408972550961786</v>
      </c>
      <c r="U6943" s="6">
        <f>U6942+(((T6942)^2+(T6943)^2)/2*(C6943-C6942))</f>
        <v>18.167325405076898</v>
      </c>
      <c r="V6943" s="6"/>
      <c r="W6943" s="6">
        <f>C6943+U6943</f>
        <v>20.882317405076897</v>
      </c>
      <c r="X6943" s="6">
        <f>2*PI()*W6943/($F$1/1000*(1+$N$7^2/2))</f>
        <v>536.02317094376326</v>
      </c>
      <c r="Y6943" s="7">
        <f>Y6942+(T6943*COS(X6943)+T6942*COS(X6942))/2*(C6943-C6942)</f>
        <v>-0.28869794963096118</v>
      </c>
      <c r="Z6943" s="7">
        <f>Z6942+(T6943*SIN(X6943)+T6942*SIN(X6942))/2*(C6943-C6942)</f>
        <v>-1.6991063836852129</v>
      </c>
      <c r="AA6943" s="19">
        <f t="shared" si="762"/>
        <v>1.723458444291873</v>
      </c>
      <c r="AB6943" s="6">
        <f>AB6942+((H6943+H6942)*(C6943-C6942)/2)*$F$2*$F$10^2/(1+$F$10^2/2)</f>
        <v>-9.208607142184129E-2</v>
      </c>
    </row>
    <row r="6944" spans="1:28" x14ac:dyDescent="0.2">
      <c r="A6944" s="1">
        <v>2927</v>
      </c>
      <c r="B6944" s="6">
        <f t="shared" si="757"/>
        <v>1.147384</v>
      </c>
      <c r="C6944" s="6">
        <f t="shared" si="756"/>
        <v>2.7153840000000002</v>
      </c>
      <c r="D6944" s="6"/>
      <c r="E6944" s="19">
        <f t="shared" si="758"/>
        <v>11.418322499999995</v>
      </c>
      <c r="F6944" s="19"/>
      <c r="H6944" s="13">
        <f>($F$5/$F$1+2*$F$6*$F$3/($F$1)^2)*(E6944*10^-3)</f>
        <v>-1.5859871541210931E-3</v>
      </c>
      <c r="I6944" s="11">
        <f t="shared" si="759"/>
        <v>-15.859871541210932</v>
      </c>
      <c r="J6944" s="45">
        <f>$F$10*(1+H6944)</f>
        <v>3.6561921150416121</v>
      </c>
      <c r="K6944" s="45">
        <f t="shared" si="760"/>
        <v>13.367740782092458</v>
      </c>
      <c r="L6944" s="6">
        <f>J6944*$F$2*510999/299792458*SIN($F$2*C6944)</f>
        <v>-0.9633305293768839</v>
      </c>
      <c r="M6944" s="46">
        <f>(L6944/$F$2)^2*10^6</f>
        <v>24.070819032436841</v>
      </c>
      <c r="N6944" s="46">
        <f>($F$10*L6944/(J6944*$F$2))^2*10^6</f>
        <v>24.147353076837213</v>
      </c>
      <c r="O6944" s="19">
        <f>O6943+(B6944-B6943)*(M6944+M6943)/2</f>
        <v>52.935186339985449</v>
      </c>
      <c r="P6944" s="19">
        <f>P6943+(B6944-B6943)*(M6944-N6944+M6943-N6943)/2</f>
        <v>-1.056246920252113E-2</v>
      </c>
      <c r="Q6944" s="7">
        <f>Q6943+10^6*(C6944-C6943)*(L6944+L6943)/2</f>
        <v>-3867.16669499717</v>
      </c>
      <c r="R6944" s="7">
        <f>R6943+(C6944-C6943)*(Q6944+Q6943)/2</f>
        <v>-46.682735915662256</v>
      </c>
      <c r="S6944" s="6">
        <f>C6944*(1+K6944/2)</f>
        <v>20.864658717920676</v>
      </c>
      <c r="T6944" s="11">
        <f t="shared" si="761"/>
        <v>-2.268786062181996</v>
      </c>
      <c r="U6944" s="6">
        <f>U6943+(((T6943)^2+(T6944)^2)/2*(C6944-C6943))</f>
        <v>18.169150684830054</v>
      </c>
      <c r="V6944" s="6"/>
      <c r="W6944" s="6">
        <f>C6944+U6944</f>
        <v>20.884534684830054</v>
      </c>
      <c r="X6944" s="6">
        <f>2*PI()*W6944/($F$1/1000*(1+$N$7^2/2))</f>
        <v>536.08008576318207</v>
      </c>
      <c r="Y6944" s="7">
        <f>Y6943+(T6944*COS(X6944)+T6943*COS(X6943))/2*(C6944-C6943)</f>
        <v>-0.28836015328475101</v>
      </c>
      <c r="Z6944" s="7">
        <f>Z6943+(T6944*SIN(X6944)+T6943*SIN(X6943))/2*(C6944-C6943)</f>
        <v>-1.6998802261572759</v>
      </c>
      <c r="AA6944" s="19">
        <f t="shared" si="762"/>
        <v>1.7241648300794552</v>
      </c>
      <c r="AB6944" s="6">
        <f>AB6943+((H6944+H6943)*(C6944-C6943)/2)*$F$2*$F$10^2/(1+$F$10^2/2)</f>
        <v>-9.2298393140490473E-2</v>
      </c>
    </row>
    <row r="6945" spans="1:28" x14ac:dyDescent="0.2">
      <c r="A6945" s="1">
        <v>2928</v>
      </c>
      <c r="B6945" s="6">
        <f t="shared" si="757"/>
        <v>1.1477760000000001</v>
      </c>
      <c r="C6945" s="6">
        <f t="shared" si="756"/>
        <v>2.715776</v>
      </c>
      <c r="D6945" s="6"/>
      <c r="E6945" s="19">
        <f t="shared" si="758"/>
        <v>11.432960000000001</v>
      </c>
      <c r="F6945" s="19"/>
      <c r="H6945" s="13">
        <f>($F$5/$F$1+2*$F$6*$F$3/($F$1)^2)*(E6945*10^-3)</f>
        <v>-1.5880202800000003E-3</v>
      </c>
      <c r="I6945" s="11">
        <f t="shared" si="759"/>
        <v>-15.880202800000003</v>
      </c>
      <c r="J6945" s="45">
        <f>$F$10*(1+H6945)</f>
        <v>3.6561846697346434</v>
      </c>
      <c r="K6945" s="45">
        <f t="shared" si="760"/>
        <v>13.367686339202624</v>
      </c>
      <c r="L6945" s="6">
        <f>J6945*$F$2*510999/299792458*SIN($F$2*C6945)</f>
        <v>-0.90245822975792556</v>
      </c>
      <c r="M6945" s="46">
        <f>(L6945/$F$2)^2*10^6</f>
        <v>21.124889183013909</v>
      </c>
      <c r="N6945" s="46">
        <f>($F$10*L6945/(J6945*$F$2))^2*10^6</f>
        <v>21.19214284572119</v>
      </c>
      <c r="O6945" s="19">
        <f>O6944+(B6945-B6944)*(M6945+M6944)/2</f>
        <v>52.944044698795679</v>
      </c>
      <c r="P6945" s="19">
        <f>P6944+(B6945-B6944)*(M6945-N6945+M6944-N6944)/2</f>
        <v>-1.0590651593114241E-2</v>
      </c>
      <c r="Q6945" s="7">
        <f>Q6944+10^6*(C6945-C6944)*(L6945+L6944)/2</f>
        <v>-4232.861291787337</v>
      </c>
      <c r="R6945" s="7">
        <f>R6944+(C6945-C6944)*(Q6945+Q6944)/2</f>
        <v>-48.270341401070908</v>
      </c>
      <c r="S6945" s="6">
        <f>C6945*(1+K6945/2)</f>
        <v>20.867596867767173</v>
      </c>
      <c r="T6945" s="11">
        <f t="shared" si="761"/>
        <v>-2.4833314566916589</v>
      </c>
      <c r="U6945" s="6">
        <f>U6944+(((T6944)^2+(T6945)^2)/2*(C6945-C6944))</f>
        <v>18.171368292592724</v>
      </c>
      <c r="V6945" s="6"/>
      <c r="W6945" s="6">
        <f>C6945+U6945</f>
        <v>20.887144292592723</v>
      </c>
      <c r="X6945" s="6">
        <f>2*PI()*W6945/($F$1/1000*(1+$N$7^2/2))</f>
        <v>536.14707115569047</v>
      </c>
      <c r="Y6945" s="7">
        <f>Y6944+(T6945*COS(X6945)+T6944*COS(X6944))/2*(C6945-C6944)</f>
        <v>-0.28793562582569276</v>
      </c>
      <c r="Z6945" s="7">
        <f>Z6944+(T6945*SIN(X6945)+T6944*SIN(X6944))/2*(C6945-C6944)</f>
        <v>-1.7007086823013597</v>
      </c>
      <c r="AA6945" s="19">
        <f t="shared" si="762"/>
        <v>1.7249107068700282</v>
      </c>
      <c r="AB6945" s="6">
        <f>AB6944+((H6945+H6944)*(C6945-C6944)/2)*$F$2*$F$10^2/(1+$F$10^2/2)</f>
        <v>-9.2510987168897593E-2</v>
      </c>
    </row>
    <row r="6946" spans="1:28" x14ac:dyDescent="0.2">
      <c r="A6946" s="1">
        <v>2929</v>
      </c>
      <c r="B6946" s="6">
        <f t="shared" si="757"/>
        <v>1.1481680000000001</v>
      </c>
      <c r="C6946" s="6">
        <f t="shared" si="756"/>
        <v>2.7161680000000001</v>
      </c>
      <c r="D6946" s="6"/>
      <c r="E6946" s="19">
        <f t="shared" si="758"/>
        <v>11.447602500000002</v>
      </c>
      <c r="F6946" s="19"/>
      <c r="H6946" s="13">
        <f>($F$5/$F$1+2*$F$6*$F$3/($F$1)^2)*(E6946*10^-3)</f>
        <v>-1.5900541003710941E-3</v>
      </c>
      <c r="I6946" s="11">
        <f t="shared" si="759"/>
        <v>-15.900541003710941</v>
      </c>
      <c r="J6946" s="45">
        <f>$F$10*(1+H6946)</f>
        <v>3.6561772218844446</v>
      </c>
      <c r="K6946" s="45">
        <f t="shared" si="760"/>
        <v>13.367631877826655</v>
      </c>
      <c r="L6946" s="6">
        <f>J6946*$F$2*510999/299792458*SIN($F$2*C6946)</f>
        <v>-0.8362424570965532</v>
      </c>
      <c r="M6946" s="46">
        <f>(L6946/$F$2)^2*10^6</f>
        <v>18.138636886526676</v>
      </c>
      <c r="N6946" s="46">
        <f>($F$10*L6946/(J6946*$F$2))^2*10^6</f>
        <v>18.196457584921966</v>
      </c>
      <c r="O6946" s="19">
        <f>O6945+(B6946-B6945)*(M6946+M6945)/2</f>
        <v>52.951740349905307</v>
      </c>
      <c r="P6946" s="19">
        <f>P6945+(B6946-B6945)*(M6946-N6946+M6945-N6945)/2</f>
        <v>-1.0615166167890341E-2</v>
      </c>
      <c r="Q6946" s="7">
        <f>Q6945+10^6*(C6946-C6945)*(L6946+L6945)/2</f>
        <v>-4573.6466264109622</v>
      </c>
      <c r="R6946" s="7">
        <f>R6945+(C6946-C6945)*(Q6946+Q6945)/2</f>
        <v>-49.996416953038526</v>
      </c>
      <c r="S6946" s="6">
        <f>C6946*(1+K6946/2)</f>
        <v>20.870534971166336</v>
      </c>
      <c r="T6946" s="11">
        <f t="shared" si="761"/>
        <v>-2.6832631064936527</v>
      </c>
      <c r="U6946" s="6">
        <f>U6945+(((T6945)^2+(T6946)^2)/2*(C6946-C6945))</f>
        <v>18.17398819245313</v>
      </c>
      <c r="V6946" s="6"/>
      <c r="W6946" s="6">
        <f>C6946+U6946</f>
        <v>20.89015619245313</v>
      </c>
      <c r="X6946" s="6">
        <f>2*PI()*W6946/($F$1/1000*(1+$N$7^2/2))</f>
        <v>536.22438288706701</v>
      </c>
      <c r="Y6946" s="7">
        <f>Y6945+(T6946*COS(X6946)+T6945*COS(X6945))/2*(C6946-C6945)</f>
        <v>-0.28741045503512402</v>
      </c>
      <c r="Z6946" s="7">
        <f>Z6945+(T6946*SIN(X6946)+T6945*SIN(X6945))/2*(C6946-C6945)</f>
        <v>-1.7015736282677347</v>
      </c>
      <c r="AA6946" s="19">
        <f t="shared" si="762"/>
        <v>1.7256759782994373</v>
      </c>
      <c r="AB6946" s="6">
        <f>AB6945+((H6946+H6945)*(C6946-C6945)/2)*$F$2*$F$10^2/(1+$F$10^2/2)</f>
        <v>-9.272385360009687E-2</v>
      </c>
    </row>
    <row r="6947" spans="1:28" x14ac:dyDescent="0.2">
      <c r="A6947" s="1">
        <v>2930</v>
      </c>
      <c r="B6947" s="6">
        <f t="shared" si="757"/>
        <v>1.14856</v>
      </c>
      <c r="C6947" s="6">
        <f t="shared" si="756"/>
        <v>2.7165600000000003</v>
      </c>
      <c r="D6947" s="6"/>
      <c r="E6947" s="19">
        <f t="shared" si="758"/>
        <v>11.462249999999997</v>
      </c>
      <c r="F6947" s="19"/>
      <c r="H6947" s="13">
        <f>($F$5/$F$1+2*$F$6*$F$3/($F$1)^2)*(E6947*10^-3)</f>
        <v>-1.5920886152343747E-3</v>
      </c>
      <c r="I6947" s="11">
        <f t="shared" si="759"/>
        <v>-15.920886152343748</v>
      </c>
      <c r="J6947" s="45">
        <f>$F$10*(1+H6947)</f>
        <v>3.6561697714910149</v>
      </c>
      <c r="K6947" s="45">
        <f t="shared" si="760"/>
        <v>13.367577397964659</v>
      </c>
      <c r="L6947" s="6">
        <f>J6947*$F$2*510999/299792458*SIN($F$2*C6947)</f>
        <v>-0.76507531634927239</v>
      </c>
      <c r="M6947" s="46">
        <f>(L6947/$F$2)^2*10^6</f>
        <v>15.182685675154017</v>
      </c>
      <c r="N6947" s="46">
        <f>($F$10*L6947/(J6947*$F$2))^2*10^6</f>
        <v>15.231145735510841</v>
      </c>
      <c r="O6947" s="19">
        <f>O6946+(B6947-B6946)*(M6947+M6946)/2</f>
        <v>52.958271329127399</v>
      </c>
      <c r="P6947" s="19">
        <f>P6946+(B6947-B6946)*(M6947-N6947+M6946-N6946)/2</f>
        <v>-1.0635997196605752E-2</v>
      </c>
      <c r="Q6947" s="7">
        <f>Q6946+10^6*(C6947-C6946)*(L6947+L6946)/2</f>
        <v>-4887.5049100064798</v>
      </c>
      <c r="R6947" s="7">
        <f>R6946+(C6947-C6946)*(Q6947+Q6946)/2</f>
        <v>-51.850802654177151</v>
      </c>
      <c r="S6947" s="6">
        <f>C6947*(1+K6947/2)</f>
        <v>20.873473028107441</v>
      </c>
      <c r="T6947" s="11">
        <f t="shared" si="761"/>
        <v>-2.8673972169376287</v>
      </c>
      <c r="U6947" s="6">
        <f>U6946+(((T6946)^2+(T6947)^2)/2*(C6947-C6946))</f>
        <v>18.177010878522012</v>
      </c>
      <c r="V6947" s="6"/>
      <c r="W6947" s="6">
        <f>C6947+U6947</f>
        <v>20.893570878522013</v>
      </c>
      <c r="X6947" s="6">
        <f>2*PI()*W6947/($F$1/1000*(1+$N$7^2/2))</f>
        <v>536.31203364052101</v>
      </c>
      <c r="Y6947" s="7">
        <f>Y6946+(T6947*COS(X6947)+T6946*COS(X6946))/2*(C6947-C6946)</f>
        <v>-0.28677177795098824</v>
      </c>
      <c r="Z6947" s="7">
        <f>Z6946+(T6947*SIN(X6947)+T6946*SIN(X6946))/2*(C6947-C6946)</f>
        <v>-1.7024530671163662</v>
      </c>
      <c r="AA6947" s="19">
        <f t="shared" si="762"/>
        <v>1.7264369372679367</v>
      </c>
      <c r="AB6947" s="6">
        <f>AB6946+((H6947+H6946)*(C6947-C6946)/2)*$F$2*$F$10^2/(1+$F$10^2/2)</f>
        <v>-9.2936992527121801E-2</v>
      </c>
    </row>
    <row r="6948" spans="1:28" x14ac:dyDescent="0.2">
      <c r="A6948" s="1">
        <v>2931</v>
      </c>
      <c r="B6948" s="6">
        <f t="shared" si="757"/>
        <v>1.148952</v>
      </c>
      <c r="C6948" s="6">
        <f t="shared" si="756"/>
        <v>2.716952</v>
      </c>
      <c r="D6948" s="6"/>
      <c r="E6948" s="19">
        <f t="shared" si="758"/>
        <v>11.476902499999998</v>
      </c>
      <c r="F6948" s="19"/>
      <c r="H6948" s="13">
        <f>($F$5/$F$1+2*$F$6*$F$3/($F$1)^2)*(E6948*10^-3)</f>
        <v>-1.5941238245898435E-3</v>
      </c>
      <c r="I6948" s="11">
        <f t="shared" si="759"/>
        <v>-15.941238245898434</v>
      </c>
      <c r="J6948" s="45">
        <f>$F$10*(1+H6948)</f>
        <v>3.6561623185543555</v>
      </c>
      <c r="K6948" s="45">
        <f t="shared" si="760"/>
        <v>13.367522899616761</v>
      </c>
      <c r="L6948" s="6">
        <f>J6948*$F$2*510999/299792458*SIN($F$2*C6948)</f>
        <v>-0.68937822939715721</v>
      </c>
      <c r="M6948" s="46">
        <f>(L6948/$F$2)^2*10^6</f>
        <v>12.326941882013223</v>
      </c>
      <c r="N6948" s="46">
        <f>($F$10*L6948/(J6948*$F$2))^2*10^6</f>
        <v>12.366337402448449</v>
      </c>
      <c r="O6948" s="19">
        <f>O6947+(B6948-B6947)*(M6948+M6947)/2</f>
        <v>52.963663216128602</v>
      </c>
      <c r="P6948" s="19">
        <f>P6947+(B6948-B6947)*(M6948-N6948+M6947-N6947)/2</f>
        <v>-1.0653216890440992E-2</v>
      </c>
      <c r="Q6948" s="7">
        <f>Q6947+10^6*(C6948-C6947)*(L6948+L6947)/2</f>
        <v>-5172.5778049725805</v>
      </c>
      <c r="R6948" s="7">
        <f>R6947+(C6948-C6947)*(Q6948+Q6947)/2</f>
        <v>-53.822578866311666</v>
      </c>
      <c r="S6948" s="6">
        <f>C6948*(1+K6948/2)</f>
        <v>20.876411038579779</v>
      </c>
      <c r="T6948" s="11">
        <f t="shared" si="761"/>
        <v>-3.0346435401027687</v>
      </c>
      <c r="U6948" s="6">
        <f>U6947+(((T6947)^2+(T6948)^2)/2*(C6948-C6947))</f>
        <v>18.180427360052185</v>
      </c>
      <c r="V6948" s="6"/>
      <c r="W6948" s="6">
        <f>C6948+U6948</f>
        <v>20.897379360052184</v>
      </c>
      <c r="X6948" s="6">
        <f>2*PI()*W6948/($F$1/1000*(1+$N$7^2/2))</f>
        <v>536.40979263473048</v>
      </c>
      <c r="Y6948" s="7">
        <f>Y6947+(T6948*COS(X6948)+T6947*COS(X6947))/2*(C6948-C6947)</f>
        <v>-0.28600925914465131</v>
      </c>
      <c r="Z6948" s="7">
        <f>Z6947+(T6948*SIN(X6948)+T6947*SIN(X6947))/2*(C6948-C6947)</f>
        <v>-1.7033211449886232</v>
      </c>
      <c r="AA6948" s="19">
        <f t="shared" si="762"/>
        <v>1.7271665291111411</v>
      </c>
      <c r="AB6948" s="6">
        <f>AB6947+((H6948+H6947)*(C6948-C6947)/2)*$F$2*$F$10^2/(1+$F$10^2/2)</f>
        <v>-9.3150404043005883E-2</v>
      </c>
    </row>
    <row r="6949" spans="1:28" x14ac:dyDescent="0.2">
      <c r="A6949" s="1">
        <v>2932</v>
      </c>
      <c r="B6949" s="6">
        <f t="shared" si="757"/>
        <v>1.1493440000000001</v>
      </c>
      <c r="C6949" s="6">
        <f t="shared" si="756"/>
        <v>2.7173440000000002</v>
      </c>
      <c r="D6949" s="6"/>
      <c r="E6949" s="19">
        <f t="shared" si="758"/>
        <v>11.491560000000003</v>
      </c>
      <c r="F6949" s="19"/>
      <c r="H6949" s="13">
        <f>($F$5/$F$1+2*$F$6*$F$3/($F$1)^2)*(E6949*10^-3)</f>
        <v>-1.5961597284375004E-3</v>
      </c>
      <c r="I6949" s="11">
        <f t="shared" si="759"/>
        <v>-15.961597284375005</v>
      </c>
      <c r="J6949" s="45">
        <f>$F$10*(1+H6949)</f>
        <v>3.6561548630744651</v>
      </c>
      <c r="K6949" s="45">
        <f t="shared" si="760"/>
        <v>13.367468382783061</v>
      </c>
      <c r="L6949" s="6">
        <f>J6949*$F$2*510999/299792458*SIN($F$2*C6949)</f>
        <v>-0.60959943956198392</v>
      </c>
      <c r="M6949" s="46">
        <f>(L6949/$F$2)^2*10^6</f>
        <v>9.6389413569967086</v>
      </c>
      <c r="N6949" s="46">
        <f>($F$10*L6949/(J6949*$F$2))^2*10^6</f>
        <v>9.6697857662787783</v>
      </c>
      <c r="O6949" s="19">
        <f>O6948+(B6949-B6948)*(M6949+M6948)/2</f>
        <v>52.96796852924345</v>
      </c>
      <c r="P6949" s="19">
        <f>P6948+(B6949-B6948)*(M6949-N6949+M6948-N6948)/2</f>
        <v>-1.0666983916665589E-2</v>
      </c>
      <c r="Q6949" s="7">
        <f>Q6948+10^6*(C6949-C6948)*(L6949+L6948)/2</f>
        <v>-5427.1774280886821</v>
      </c>
      <c r="R6949" s="7">
        <f>R6948+(C6949-C6948)*(Q6949+Q6948)/2</f>
        <v>-55.900130891992575</v>
      </c>
      <c r="S6949" s="6">
        <f>C6949*(1+K6949/2)</f>
        <v>20.879349002572628</v>
      </c>
      <c r="T6949" s="11">
        <f t="shared" si="761"/>
        <v>-3.184011830099128</v>
      </c>
      <c r="U6949" s="6">
        <f>U6948+(((T6948)^2+(T6949)^2)/2*(C6949-C6948))</f>
        <v>18.184219370631126</v>
      </c>
      <c r="V6949" s="6"/>
      <c r="W6949" s="6">
        <f>C6949+U6949</f>
        <v>20.901563370631127</v>
      </c>
      <c r="X6949" s="6">
        <f>2*PI()*W6949/($F$1/1000*(1+$N$7^2/2))</f>
        <v>536.51719099355648</v>
      </c>
      <c r="Y6949" s="7">
        <f>Y6948+(T6949*COS(X6949)+T6948*COS(X6948))/2*(C6949-C6948)</f>
        <v>-0.28511669933437861</v>
      </c>
      <c r="Z6949" s="7">
        <f>Z6948+(T6949*SIN(X6949)+T6948*SIN(X6948))/2*(C6949-C6948)</f>
        <v>-1.704148593302107</v>
      </c>
      <c r="AA6949" s="19">
        <f t="shared" si="762"/>
        <v>1.7278350500822932</v>
      </c>
      <c r="AB6949" s="6">
        <f>AB6948+((H6949+H6948)*(C6949-C6948)/2)*$F$2*$F$10^2/(1+$F$10^2/2)</f>
        <v>-9.3364088240783336E-2</v>
      </c>
    </row>
    <row r="6950" spans="1:28" x14ac:dyDescent="0.2">
      <c r="A6950" s="1">
        <v>2933</v>
      </c>
      <c r="B6950" s="6">
        <f t="shared" si="757"/>
        <v>1.1497360000000001</v>
      </c>
      <c r="C6950" s="6">
        <f t="shared" si="756"/>
        <v>2.7177360000000004</v>
      </c>
      <c r="D6950" s="6"/>
      <c r="E6950" s="19">
        <f t="shared" si="758"/>
        <v>11.506222500000003</v>
      </c>
      <c r="F6950" s="19"/>
      <c r="H6950" s="13">
        <f>($F$5/$F$1+2*$F$6*$F$3/($F$1)^2)*(E6950*10^-3)</f>
        <v>-1.5981963267773442E-3</v>
      </c>
      <c r="I6950" s="11">
        <f t="shared" si="759"/>
        <v>-15.981963267773441</v>
      </c>
      <c r="J6950" s="45">
        <f>$F$10*(1+H6950)</f>
        <v>3.6561474050513447</v>
      </c>
      <c r="K6950" s="45">
        <f t="shared" si="760"/>
        <v>13.367413847463682</v>
      </c>
      <c r="L6950" s="6">
        <f>J6950*$F$2*510999/299792458*SIN($F$2*C6950)</f>
        <v>-0.52621135731417579</v>
      </c>
      <c r="M6950" s="46">
        <f>(L6950/$F$2)^2*10^6</f>
        <v>7.1822522581737251</v>
      </c>
      <c r="N6950" s="46">
        <f>($F$10*L6950/(J6950*$F$2))^2*10^6</f>
        <v>7.2052647094438296</v>
      </c>
      <c r="O6950" s="19">
        <f>O6949+(B6950-B6949)*(M6950+M6949)/2</f>
        <v>52.97126548319202</v>
      </c>
      <c r="P6950" s="19">
        <f>P6949+(B6950-B6949)*(M6950-N6950+M6949-N6949)/2</f>
        <v>-1.0677539861333813E-2</v>
      </c>
      <c r="Q6950" s="7">
        <f>Q6949+10^6*(C6950-C6949)*(L6950+L6949)/2</f>
        <v>-5649.7963442765058</v>
      </c>
      <c r="R6950" s="7">
        <f>R6949+(C6950-C6949)*(Q6950+Q6949)/2</f>
        <v>-58.071217751377091</v>
      </c>
      <c r="S6950" s="6">
        <f>C6950*(1+K6950/2)</f>
        <v>20.882286920075281</v>
      </c>
      <c r="T6950" s="11">
        <f t="shared" si="761"/>
        <v>-3.3146177061991668</v>
      </c>
      <c r="U6950" s="6">
        <f>U6949+(((T6949)^2+(T6950)^2)/2*(C6950-C6949))</f>
        <v>18.188359796518132</v>
      </c>
      <c r="V6950" s="6"/>
      <c r="W6950" s="6">
        <f>C6950+U6950</f>
        <v>20.90609579651813</v>
      </c>
      <c r="X6950" s="6">
        <f>2*PI()*W6950/($F$1/1000*(1+$N$7^2/2))</f>
        <v>536.63353274092538</v>
      </c>
      <c r="Y6950" s="7">
        <f>Y6949+(T6950*COS(X6950)+T6949*COS(X6949))/2*(C6950-C6949)</f>
        <v>-0.2840936004512632</v>
      </c>
      <c r="Z6950" s="7">
        <f>Z6949+(T6950*SIN(X6950)+T6949*SIN(X6949))/2*(C6950-C6949)</f>
        <v>-1.7049036951499457</v>
      </c>
      <c r="AA6950" s="19">
        <f t="shared" si="762"/>
        <v>1.728411346743969</v>
      </c>
      <c r="AB6950" s="6">
        <f>AB6949+((H6950+H6949)*(C6950-C6949)/2)*$F$2*$F$10^2/(1+$F$10^2/2)</f>
        <v>-9.3578045213487657E-2</v>
      </c>
    </row>
    <row r="6951" spans="1:28" x14ac:dyDescent="0.2">
      <c r="A6951" s="1">
        <v>2934</v>
      </c>
      <c r="B6951" s="6">
        <f t="shared" si="757"/>
        <v>1.1501280000000003</v>
      </c>
      <c r="C6951" s="6">
        <f t="shared" si="756"/>
        <v>2.7181280000000001</v>
      </c>
      <c r="D6951" s="6"/>
      <c r="E6951" s="19">
        <f t="shared" si="758"/>
        <v>11.520890000000009</v>
      </c>
      <c r="F6951" s="19"/>
      <c r="H6951" s="13">
        <f>($F$5/$F$1+2*$F$6*$F$3/($F$1)^2)*(E6951*10^-3)</f>
        <v>-1.6002336196093763E-3</v>
      </c>
      <c r="I6951" s="11">
        <f t="shared" si="759"/>
        <v>-16.002336196093765</v>
      </c>
      <c r="J6951" s="45">
        <f>$F$10*(1+H6951)</f>
        <v>3.6561399444849938</v>
      </c>
      <c r="K6951" s="45">
        <f t="shared" si="760"/>
        <v>13.367359293658733</v>
      </c>
      <c r="L6951" s="6">
        <f>J6951*$F$2*510999/299792458*SIN($F$2*C6951)</f>
        <v>-0.43970776289072316</v>
      </c>
      <c r="M6951" s="46">
        <f>(L6951/$F$2)^2*10^6</f>
        <v>5.0149716924425265</v>
      </c>
      <c r="N6951" s="46">
        <f>($F$10*L6951/(J6951*$F$2))^2*10^6</f>
        <v>5.0310605536465722</v>
      </c>
      <c r="O6951" s="19">
        <f>O6950+(B6951-B6950)*(M6951+M6950)/2</f>
        <v>52.973656139086344</v>
      </c>
      <c r="P6951" s="19">
        <f>P6950+(B6951-B6950)*(M6951-N6951+M6950-N6950)/2</f>
        <v>-1.0685203718578749E-2</v>
      </c>
      <c r="Q6951" s="7">
        <f>Q6950+10^6*(C6951-C6950)*(L6951+L6950)/2</f>
        <v>-5839.1164918365339</v>
      </c>
      <c r="R6951" s="7">
        <f>R6950+(C6951-C6950)*(Q6951+Q6950)/2</f>
        <v>-60.323044667253669</v>
      </c>
      <c r="S6951" s="6">
        <f>C6951*(1+K6951/2)</f>
        <v>20.885224791077015</v>
      </c>
      <c r="T6951" s="11">
        <f t="shared" si="761"/>
        <v>-3.4256878890878677</v>
      </c>
      <c r="U6951" s="6">
        <f>U6950+(((T6950)^2+(T6951)^2)/2*(C6951-C6950))</f>
        <v>18.192813314016259</v>
      </c>
      <c r="V6951" s="6"/>
      <c r="W6951" s="6">
        <f>C6951+U6951</f>
        <v>20.910941314016259</v>
      </c>
      <c r="X6951" s="6">
        <f>2*PI()*W6951/($F$1/1000*(1+$N$7^2/2))</f>
        <v>536.75791116137691</v>
      </c>
      <c r="Y6951" s="7">
        <f>Y6950+(T6951*COS(X6951)+T6950*COS(X6950))/2*(C6951-C6950)</f>
        <v>-0.28294646589276207</v>
      </c>
      <c r="Z6951" s="7">
        <f>Z6950+(T6951*SIN(X6951)+T6950*SIN(X6950))/2*(C6951-C6950)</f>
        <v>-1.7055538088372593</v>
      </c>
      <c r="AA6951" s="19">
        <f t="shared" si="762"/>
        <v>1.7288645110015088</v>
      </c>
      <c r="AB6951" s="6">
        <f>AB6950+((H6951+H6950)*(C6951-C6950)/2)*$F$2*$F$10^2/(1+$F$10^2/2)</f>
        <v>-9.3792275054152358E-2</v>
      </c>
    </row>
    <row r="6952" spans="1:28" x14ac:dyDescent="0.2">
      <c r="A6952" s="1">
        <v>2935</v>
      </c>
      <c r="B6952" s="6">
        <f t="shared" si="757"/>
        <v>1.15052</v>
      </c>
      <c r="C6952" s="6">
        <f t="shared" si="756"/>
        <v>2.7185199999999998</v>
      </c>
      <c r="D6952" s="6"/>
      <c r="E6952" s="19">
        <f t="shared" si="758"/>
        <v>11.535562499999997</v>
      </c>
      <c r="F6952" s="19"/>
      <c r="H6952" s="13">
        <f>($F$5/$F$1+2*$F$6*$F$3/($F$1)^2)*(E6952*10^-3)</f>
        <v>-1.6022716069335934E-3</v>
      </c>
      <c r="I6952" s="11">
        <f t="shared" si="759"/>
        <v>-16.022716069335935</v>
      </c>
      <c r="J6952" s="45">
        <f>$F$10*(1+H6952)</f>
        <v>3.6561324813754128</v>
      </c>
      <c r="K6952" s="45">
        <f t="shared" si="760"/>
        <v>13.367304721368333</v>
      </c>
      <c r="L6952" s="6">
        <f>J6952*$F$2*510999/299792458*SIN($F$2*C6952)</f>
        <v>-0.35060088238771286</v>
      </c>
      <c r="M6952" s="46">
        <f>(L6952/$F$2)^2*10^6</f>
        <v>3.188351759232996</v>
      </c>
      <c r="N6952" s="46">
        <f>($F$10*L6952/(J6952*$F$2))^2*10^6</f>
        <v>3.1985935789131235</v>
      </c>
      <c r="O6952" s="19">
        <f>O6951+(B6952-B6951)*(M6952+M6951)/2</f>
        <v>52.975263990482873</v>
      </c>
      <c r="P6952" s="19">
        <f>P6951+(B6952-B6951)*(M6952-N6952+M6951-N6951)/2</f>
        <v>-1.0690364532032044E-2</v>
      </c>
      <c r="Q6952" s="7">
        <f>Q6951+10^6*(C6952-C6951)*(L6952+L6951)/2</f>
        <v>-5994.0169863109986</v>
      </c>
      <c r="R6952" s="7">
        <f>R6951+(C6952-C6951)*(Q6952+Q6951)/2</f>
        <v>-62.64233882896896</v>
      </c>
      <c r="S6952" s="6">
        <f>C6952*(1+K6952/2)</f>
        <v>20.888162615567119</v>
      </c>
      <c r="T6952" s="11">
        <f t="shared" si="761"/>
        <v>-3.5165647792264298</v>
      </c>
      <c r="U6952" s="6">
        <f>U6951+(((T6951)^2+(T6952)^2)/2*(C6952-C6951))</f>
        <v>18.197537220826803</v>
      </c>
      <c r="V6952" s="6"/>
      <c r="W6952" s="6">
        <f>C6952+U6952</f>
        <v>20.916057220826801</v>
      </c>
      <c r="X6952" s="6">
        <f>2*PI()*W6952/($F$1/1000*(1+$N$7^2/2))</f>
        <v>536.88923013990041</v>
      </c>
      <c r="Y6952" s="7">
        <f>Y6951+(T6952*COS(X6952)+T6951*COS(X6951))/2*(C6952-C6951)</f>
        <v>-0.28168959570142948</v>
      </c>
      <c r="Z6952" s="7">
        <f>Z6951+(T6952*SIN(X6952)+T6951*SIN(X6951))/2*(C6952-C6951)</f>
        <v>-1.7060673869011704</v>
      </c>
      <c r="AA6952" s="19">
        <f t="shared" si="762"/>
        <v>1.7291659714944145</v>
      </c>
      <c r="AB6952" s="6">
        <f>AB6951+((H6952+H6951)*(C6952-C6951)/2)*$F$2*$F$10^2/(1+$F$10^2/2)</f>
        <v>-9.4006777855811408E-2</v>
      </c>
    </row>
    <row r="6953" spans="1:28" x14ac:dyDescent="0.2">
      <c r="A6953" s="1">
        <v>2936</v>
      </c>
      <c r="B6953" s="6">
        <f t="shared" si="757"/>
        <v>1.1509119999999999</v>
      </c>
      <c r="C6953" s="6">
        <f t="shared" si="756"/>
        <v>2.718912</v>
      </c>
      <c r="D6953" s="6"/>
      <c r="E6953" s="19">
        <f t="shared" si="758"/>
        <v>11.550239999999995</v>
      </c>
      <c r="F6953" s="19"/>
      <c r="H6953" s="13">
        <f>($F$5/$F$1+2*$F$6*$F$3/($F$1)^2)*(E6953*10^-3)</f>
        <v>-1.6043102887499992E-3</v>
      </c>
      <c r="I6953" s="11">
        <f t="shared" si="759"/>
        <v>-16.043102887499991</v>
      </c>
      <c r="J6953" s="45">
        <f>$F$10*(1+H6953)</f>
        <v>3.6561250157226013</v>
      </c>
      <c r="K6953" s="45">
        <f t="shared" si="760"/>
        <v>13.367250130592591</v>
      </c>
      <c r="L6953" s="6">
        <f>J6953*$F$2*510999/299792458*SIN($F$2*C6953)</f>
        <v>-0.25941835464132068</v>
      </c>
      <c r="M6953" s="46">
        <f>(L6953/$F$2)^2*10^6</f>
        <v>1.7455874903810533</v>
      </c>
      <c r="N6953" s="46">
        <f>($F$10*L6953/(J6953*$F$2))^2*10^6</f>
        <v>1.751201925651396</v>
      </c>
      <c r="O6953" s="19">
        <f>O6952+(B6953-B6952)*(M6953+M6952)/2</f>
        <v>52.976231042575797</v>
      </c>
      <c r="P6953" s="19">
        <f>P6952+(B6953-B6952)*(M6953-N6953+M6952-N6952)/2</f>
        <v>-1.0693472358002335E-2</v>
      </c>
      <c r="Q6953" s="7">
        <f>Q6952+10^6*(C6953-C6952)*(L6953+L6952)/2</f>
        <v>-6113.5807567687407</v>
      </c>
      <c r="R6953" s="7">
        <f>R6952+(C6953-C6952)*(Q6953+Q6952)/2</f>
        <v>-65.015427986613616</v>
      </c>
      <c r="S6953" s="6">
        <f>C6953*(1+K6953/2)</f>
        <v>20.891100393534881</v>
      </c>
      <c r="T6953" s="11">
        <f t="shared" si="761"/>
        <v>-3.5867103502222135</v>
      </c>
      <c r="U6953" s="6">
        <f>U6952+(((T6952)^2+(T6953)^2)/2*(C6953-C6952))</f>
        <v>18.202482441747449</v>
      </c>
      <c r="V6953" s="6"/>
      <c r="W6953" s="6">
        <f>C6953+U6953</f>
        <v>20.921394441747449</v>
      </c>
      <c r="X6953" s="6">
        <f>2*PI()*W6953/($F$1/1000*(1+$N$7^2/2))</f>
        <v>537.0262299769596</v>
      </c>
      <c r="Y6953" s="7">
        <f>Y6952+(T6953*COS(X6953)+T6952*COS(X6952))/2*(C6953-C6952)</f>
        <v>-0.28034516153458955</v>
      </c>
      <c r="Z6953" s="7">
        <f>Z6952+(T6953*SIN(X6953)+T6952*SIN(X6952))/2*(C6953-C6952)</f>
        <v>-1.7064163200023665</v>
      </c>
      <c r="AA6953" s="19">
        <f t="shared" si="762"/>
        <v>1.7292917818477813</v>
      </c>
      <c r="AB6953" s="6">
        <f>AB6952+((H6953+H6952)*(C6953-C6952)/2)*$F$2*$F$10^2/(1+$F$10^2/2)</f>
        <v>-9.422155371149879E-2</v>
      </c>
    </row>
    <row r="6954" spans="1:28" x14ac:dyDescent="0.2">
      <c r="A6954" s="1">
        <v>2937</v>
      </c>
      <c r="B6954" s="6">
        <f t="shared" si="757"/>
        <v>1.1513040000000001</v>
      </c>
      <c r="C6954" s="6">
        <f t="shared" si="756"/>
        <v>2.7193040000000002</v>
      </c>
      <c r="D6954" s="6"/>
      <c r="E6954" s="19">
        <f t="shared" si="758"/>
        <v>11.564922500000005</v>
      </c>
      <c r="F6954" s="19"/>
      <c r="H6954" s="13">
        <f>($F$5/$F$1+2*$F$6*$F$3/($F$1)^2)*(E6954*10^-3)</f>
        <v>-1.6063496650585945E-3</v>
      </c>
      <c r="I6954" s="11">
        <f t="shared" si="759"/>
        <v>-16.063496650585947</v>
      </c>
      <c r="J6954" s="45">
        <f>$F$10*(1+H6954)</f>
        <v>3.6561175475265588</v>
      </c>
      <c r="K6954" s="45">
        <f t="shared" si="760"/>
        <v>13.367195521331618</v>
      </c>
      <c r="L6954" s="6">
        <f>J6954*$F$2*510999/299792458*SIN($F$2*C6954)</f>
        <v>-0.16670010685772435</v>
      </c>
      <c r="M6954" s="46">
        <f>(L6954/$F$2)^2*10^6</f>
        <v>0.72079535017302576</v>
      </c>
      <c r="N6954" s="46">
        <f>($F$10*L6954/(J6954*$F$2))^2*10^6</f>
        <v>0.72311664061922976</v>
      </c>
      <c r="O6954" s="19">
        <f>O6953+(B6954-B6953)*(M6954+M6953)/2</f>
        <v>52.976714453612544</v>
      </c>
      <c r="P6954" s="19">
        <f>P6953+(B6954-B6953)*(M6954-N6954+M6953-N6953)/2</f>
        <v>-1.0695027760242779E-2</v>
      </c>
      <c r="Q6954" s="7">
        <f>Q6953+10^6*(C6954-C6953)*(L6954+L6953)/2</f>
        <v>-6197.0999752225898</v>
      </c>
      <c r="R6954" s="7">
        <f>R6953+(C6954-C6953)*(Q6954+Q6953)/2</f>
        <v>-67.428321410084962</v>
      </c>
      <c r="S6954" s="6">
        <f>C6954*(1+K6954/2)</f>
        <v>20.89403812496958</v>
      </c>
      <c r="T6954" s="11">
        <f t="shared" si="761"/>
        <v>-3.6357093341547033</v>
      </c>
      <c r="U6954" s="6">
        <f>U6953+(((T6953)^2+(T6954)^2)/2*(C6954-C6953))</f>
        <v>18.207594684953225</v>
      </c>
      <c r="V6954" s="6"/>
      <c r="W6954" s="6">
        <f>C6954+U6954</f>
        <v>20.926898684953226</v>
      </c>
      <c r="X6954" s="6">
        <f>2*PI()*W6954/($F$1/1000*(1+$N$7^2/2))</f>
        <v>537.16751706878824</v>
      </c>
      <c r="Y6954" s="7">
        <f>Y6953+(T6954*COS(X6954)+T6953*COS(X6953))/2*(C6954-C6953)</f>
        <v>-0.27894242330710733</v>
      </c>
      <c r="Z6954" s="7">
        <f>Z6953+(T6954*SIN(X6954)+T6953*SIN(X6953))/2*(C6954-C6953)</f>
        <v>-1.7065783358460127</v>
      </c>
      <c r="AA6954" s="19">
        <f t="shared" si="762"/>
        <v>1.7292248239888843</v>
      </c>
      <c r="AB6954" s="6">
        <f>AB6953+((H6954+H6953)*(C6954-C6953)/2)*$F$2*$F$10^2/(1+$F$10^2/2)</f>
        <v>-9.4436602714248016E-2</v>
      </c>
    </row>
    <row r="6955" spans="1:28" x14ac:dyDescent="0.2">
      <c r="A6955" s="1">
        <v>2938</v>
      </c>
      <c r="B6955" s="6">
        <f t="shared" si="757"/>
        <v>1.1516960000000001</v>
      </c>
      <c r="C6955" s="6">
        <f t="shared" si="756"/>
        <v>2.7196959999999999</v>
      </c>
      <c r="D6955" s="6"/>
      <c r="E6955" s="19">
        <f t="shared" si="758"/>
        <v>11.579610000000002</v>
      </c>
      <c r="F6955" s="19"/>
      <c r="H6955" s="13">
        <f>($F$5/$F$1+2*$F$6*$F$3/($F$1)^2)*(E6955*10^-3)</f>
        <v>-1.6083897358593754E-3</v>
      </c>
      <c r="I6955" s="11">
        <f t="shared" si="759"/>
        <v>-16.083897358593752</v>
      </c>
      <c r="J6955" s="45">
        <f>$F$10*(1+H6955)</f>
        <v>3.6561100767872863</v>
      </c>
      <c r="K6955" s="45">
        <f t="shared" si="760"/>
        <v>13.367140893585537</v>
      </c>
      <c r="L6955" s="6">
        <f>J6955*$F$2*510999/299792458*SIN($F$2*C6955)</f>
        <v>-7.2995157492647997E-2</v>
      </c>
      <c r="M6955" s="46">
        <f>(L6955/$F$2)^2*10^6</f>
        <v>0.13820645256032996</v>
      </c>
      <c r="N6955" s="46">
        <f>($F$10*L6955/(J6955*$F$2))^2*10^6</f>
        <v>0.13865210713069032</v>
      </c>
      <c r="O6955" s="19">
        <f>O6954+(B6955-B6954)*(M6955+M6954)/2</f>
        <v>52.97688281796588</v>
      </c>
      <c r="P6955" s="19">
        <f>P6954+(B6955-B6954)*(M6955-N6955+M6954-N6954)/2</f>
        <v>-1.0695570081466026E-2</v>
      </c>
      <c r="Q6955" s="7">
        <f>Q6954+10^6*(C6955-C6954)*(L6955+L6954)/2</f>
        <v>-6244.0802470352301</v>
      </c>
      <c r="R6955" s="7">
        <f>R6954+(C6955-C6954)*(Q6955+Q6954)/2</f>
        <v>-69.866792733645795</v>
      </c>
      <c r="S6955" s="6">
        <f>C6955*(1+K6955/2)</f>
        <v>20.896975809860503</v>
      </c>
      <c r="T6955" s="11">
        <f t="shared" si="761"/>
        <v>-3.6632716799992542</v>
      </c>
      <c r="U6955" s="6">
        <f>U6954+(((T6954)^2+(T6955)^2)/2*(C6955-C6954))</f>
        <v>18.212815721538956</v>
      </c>
      <c r="V6955" s="6"/>
      <c r="W6955" s="6">
        <f>C6955+U6955</f>
        <v>20.932511721538955</v>
      </c>
      <c r="X6955" s="6">
        <f>2*PI()*W6955/($F$1/1000*(1+$N$7^2/2))</f>
        <v>537.31159675165782</v>
      </c>
      <c r="Y6955" s="7">
        <f>Y6954+(T6955*COS(X6955)+T6954*COS(X6954))/2*(C6955-C6954)</f>
        <v>-0.27751607253699639</v>
      </c>
      <c r="Z6955" s="7">
        <f>Z6954+(T6955*SIN(X6955)+T6954*SIN(X6954))/2*(C6955-C6954)</f>
        <v>-1.7065391217866732</v>
      </c>
      <c r="AA6955" s="19">
        <f t="shared" si="762"/>
        <v>1.7289566057899746</v>
      </c>
      <c r="AB6955" s="6">
        <f>AB6954+((H6955+H6954)*(C6955-C6954)/2)*$F$2*$F$10^2/(1+$F$10^2/2)</f>
        <v>-9.465192495709257E-2</v>
      </c>
    </row>
    <row r="6956" spans="1:28" x14ac:dyDescent="0.2">
      <c r="A6956" s="1">
        <v>2939</v>
      </c>
      <c r="B6956" s="6">
        <f t="shared" si="757"/>
        <v>1.152088</v>
      </c>
      <c r="C6956" s="6">
        <f t="shared" si="756"/>
        <v>2.7200880000000001</v>
      </c>
      <c r="D6956" s="6"/>
      <c r="E6956" s="19">
        <f t="shared" si="758"/>
        <v>11.594302500000001</v>
      </c>
      <c r="F6956" s="19"/>
      <c r="H6956" s="13">
        <f>($F$5/$F$1+2*$F$6*$F$3/($F$1)^2)*(E6956*10^-3)</f>
        <v>-1.610430501152344E-3</v>
      </c>
      <c r="I6956" s="11">
        <f t="shared" si="759"/>
        <v>-16.10430501152344</v>
      </c>
      <c r="J6956" s="45">
        <f>$F$10*(1+H6956)</f>
        <v>3.6561026035047832</v>
      </c>
      <c r="K6956" s="45">
        <f t="shared" si="760"/>
        <v>13.367086247354454</v>
      </c>
      <c r="L6956" s="6">
        <f>J6956*$F$2*510999/299792458*SIN($F$2*C6956)</f>
        <v>2.1141634688052489E-2</v>
      </c>
      <c r="M6956" s="46">
        <f>(L6956/$F$2)^2*10^6</f>
        <v>1.1593574268471683E-2</v>
      </c>
      <c r="N6956" s="46">
        <f>($F$10*L6956/(J6956*$F$2))^2*10^6</f>
        <v>1.1631005957120792E-2</v>
      </c>
      <c r="O6956" s="19">
        <f>O6955+(B6956-B6955)*(M6956+M6955)/2</f>
        <v>52.976912178771137</v>
      </c>
      <c r="P6956" s="19">
        <f>P6955+(B6956-B6955)*(M6956-N6956+M6955-N6955)/2</f>
        <v>-1.0695664766372792E-2</v>
      </c>
      <c r="Q6956" s="7">
        <f>Q6955+10^6*(C6956-C6955)*(L6956+L6955)/2</f>
        <v>-6254.2435375049354</v>
      </c>
      <c r="R6956" s="7">
        <f>R6955+(C6956-C6955)*(Q6956+Q6955)/2</f>
        <v>-72.316464195416728</v>
      </c>
      <c r="S6956" s="6">
        <f>C6956*(1+K6956/2)</f>
        <v>20.899913448196941</v>
      </c>
      <c r="T6956" s="11">
        <f t="shared" si="761"/>
        <v>-3.6692342705939147</v>
      </c>
      <c r="U6956" s="6">
        <f>U6955+(((T6955)^2+(T6956)^2)/2*(C6956-C6955))</f>
        <v>18.21808475808762</v>
      </c>
      <c r="V6956" s="6"/>
      <c r="W6956" s="6">
        <f>C6956+U6956</f>
        <v>20.938172758087621</v>
      </c>
      <c r="X6956" s="6">
        <f>2*PI()*W6956/($F$1/1000*(1+$N$7^2/2))</f>
        <v>537.45690853400367</v>
      </c>
      <c r="Y6956" s="7">
        <f>Y6955+(T6956*COS(X6956)+T6955*COS(X6955))/2*(C6956-C6955)</f>
        <v>-0.27610383552181861</v>
      </c>
      <c r="Z6956" s="7">
        <f>Z6955+(T6956*SIN(X6956)+T6955*SIN(X6955))/2*(C6956-C6955)</f>
        <v>-1.706293839426507</v>
      </c>
      <c r="AA6956" s="19">
        <f t="shared" si="762"/>
        <v>1.7284883553135988</v>
      </c>
      <c r="AB6956" s="6">
        <f>AB6955+((H6956+H6955)*(C6956-C6955)/2)*$F$2*$F$10^2/(1+$F$10^2/2)</f>
        <v>-9.4867520533066685E-2</v>
      </c>
    </row>
    <row r="6957" spans="1:28" x14ac:dyDescent="0.2">
      <c r="A6957" s="1">
        <v>2940</v>
      </c>
      <c r="B6957" s="6">
        <f t="shared" si="757"/>
        <v>1.1524799999999999</v>
      </c>
      <c r="C6957" s="6">
        <f t="shared" si="756"/>
        <v>2.7204800000000002</v>
      </c>
      <c r="D6957" s="6"/>
      <c r="E6957" s="19">
        <f t="shared" si="758"/>
        <v>11.608999999999998</v>
      </c>
      <c r="F6957" s="19"/>
      <c r="H6957" s="13">
        <f>($F$5/$F$1+2*$F$6*$F$3/($F$1)^2)*(E6957*10^-3)</f>
        <v>-1.6124719609374996E-3</v>
      </c>
      <c r="I6957" s="11">
        <f t="shared" si="759"/>
        <v>-16.124719609374996</v>
      </c>
      <c r="J6957" s="45">
        <f>$F$10*(1+H6957)</f>
        <v>3.6560951276790505</v>
      </c>
      <c r="K6957" s="45">
        <f t="shared" si="760"/>
        <v>13.367031582638493</v>
      </c>
      <c r="L6957" s="6">
        <f>J6957*$F$2*510999/299792458*SIN($F$2*C6957)</f>
        <v>0.11515285611688732</v>
      </c>
      <c r="M6957" s="46">
        <f>(L6957/$F$2)^2*10^6</f>
        <v>0.34394551307707105</v>
      </c>
      <c r="N6957" s="46">
        <f>($F$10*L6957/(J6957*$F$2))^2*10^6</f>
        <v>0.34505740669150797</v>
      </c>
      <c r="O6957" s="19">
        <f>O6956+(B6957-B6956)*(M6957+M6956)/2</f>
        <v>52.976981864432254</v>
      </c>
      <c r="P6957" s="19">
        <f>P6956+(B6957-B6956)*(M6957-N6957+M6956-N6956)/2</f>
        <v>-1.0695890034132197E-2</v>
      </c>
      <c r="Q6957" s="7">
        <f>Q6956+10^6*(C6957-C6956)*(L6957+L6956)/2</f>
        <v>-6227.529817307156</v>
      </c>
      <c r="R6957" s="7">
        <f>R6956+(C6957-C6956)*(Q6957+Q6956)/2</f>
        <v>-74.762891772960955</v>
      </c>
      <c r="S6957" s="6">
        <f>C6957*(1+K6957/2)</f>
        <v>20.902851039968187</v>
      </c>
      <c r="T6957" s="11">
        <f t="shared" si="761"/>
        <v>-3.6535618879856973</v>
      </c>
      <c r="U6957" s="6">
        <f>U6956+(((T6956)^2+(T6957)^2)/2*(C6957-C6956))</f>
        <v>18.223339869829584</v>
      </c>
      <c r="V6957" s="6"/>
      <c r="W6957" s="6">
        <f>C6957+U6957</f>
        <v>20.943819869829582</v>
      </c>
      <c r="X6957" s="6">
        <f>2*PI()*W6957/($F$1/1000*(1+$N$7^2/2))</f>
        <v>537.60186288384352</v>
      </c>
      <c r="Y6957" s="7">
        <f>Y6956+(T6957*COS(X6957)+T6956*COS(X6956))/2*(C6957-C6956)</f>
        <v>-0.27474360959494604</v>
      </c>
      <c r="Z6957" s="7">
        <f>Z6956+(T6957*SIN(X6957)+T6956*SIN(X6956))/2*(C6957-C6956)</f>
        <v>-1.7058477702056134</v>
      </c>
      <c r="AA6957" s="19">
        <f t="shared" si="762"/>
        <v>1.7278312030197636</v>
      </c>
      <c r="AB6957" s="6">
        <f>AB6956+((H6957+H6956)*(C6957-C6956)/2)*$F$2*$F$10^2/(1+$F$10^2/2)</f>
        <v>-9.5083389535203858E-2</v>
      </c>
    </row>
    <row r="6958" spans="1:28" x14ac:dyDescent="0.2">
      <c r="A6958" s="1">
        <v>2941</v>
      </c>
      <c r="B6958" s="6">
        <f t="shared" si="757"/>
        <v>1.1528720000000001</v>
      </c>
      <c r="C6958" s="6">
        <f t="shared" si="756"/>
        <v>2.720872</v>
      </c>
      <c r="D6958" s="6"/>
      <c r="E6958" s="19">
        <f t="shared" si="758"/>
        <v>11.623702500000004</v>
      </c>
      <c r="F6958" s="19"/>
      <c r="H6958" s="13">
        <f>($F$5/$F$1+2*$F$6*$F$3/($F$1)^2)*(E6958*10^-3)</f>
        <v>-1.6145141152148444E-3</v>
      </c>
      <c r="I6958" s="11">
        <f t="shared" si="759"/>
        <v>-16.145141152148444</v>
      </c>
      <c r="J6958" s="45">
        <f>$F$10*(1+H6958)</f>
        <v>3.6560876493100869</v>
      </c>
      <c r="K6958" s="45">
        <f t="shared" si="760"/>
        <v>13.366976899437757</v>
      </c>
      <c r="L6958" s="6">
        <f>J6958*$F$2*510999/299792458*SIN($F$2*C6958)</f>
        <v>0.20848183904671916</v>
      </c>
      <c r="M6958" s="46">
        <f>(L6958/$F$2)^2*10^6</f>
        <v>1.1273964906963447</v>
      </c>
      <c r="N6958" s="46">
        <f>($F$10*L6958/(J6958*$F$2))^2*10^6</f>
        <v>1.13104572101248</v>
      </c>
      <c r="O6958" s="19">
        <f>O6957+(B6958-B6957)*(M6958+M6957)/2</f>
        <v>52.977270247464993</v>
      </c>
      <c r="P6958" s="19">
        <f>P6957+(B6958-B6957)*(M6958-N6958+M6957-N6957)/2</f>
        <v>-1.0696823214422588E-2</v>
      </c>
      <c r="Q6958" s="7">
        <f>Q6957+10^6*(C6958-C6957)*(L6958+L6957)/2</f>
        <v>-6164.0974170551335</v>
      </c>
      <c r="R6958" s="7">
        <f>R6957+(C6958-C6957)*(Q6958+Q6957)/2</f>
        <v>-77.191650710894265</v>
      </c>
      <c r="S6958" s="6">
        <f>C6958*(1+K6958/2)</f>
        <v>20.905788585163503</v>
      </c>
      <c r="T6958" s="11">
        <f t="shared" si="761"/>
        <v>-3.6163474214438964</v>
      </c>
      <c r="U6958" s="6">
        <f>U6957+(((T6957)^2+(T6958)^2)/2*(C6958-C6957))</f>
        <v>18.228519460525398</v>
      </c>
      <c r="V6958" s="6"/>
      <c r="W6958" s="6">
        <f>C6958+U6958</f>
        <v>20.949391460525398</v>
      </c>
      <c r="X6958" s="6">
        <f>2*PI()*W6958/($F$1/1000*(1+$N$7^2/2))</f>
        <v>537.74487870215705</v>
      </c>
      <c r="Y6958" s="7">
        <f>Y6957+(T6958*COS(X6958)+T6957*COS(X6957))/2*(C6958-C6957)</f>
        <v>-0.27347050221166241</v>
      </c>
      <c r="Z6958" s="7">
        <f>Z6957+(T6958*SIN(X6958)+T6957*SIN(X6957))/2*(C6958-C6957)</f>
        <v>-1.705215963303975</v>
      </c>
      <c r="AA6958" s="19">
        <f t="shared" si="762"/>
        <v>1.7270053842089208</v>
      </c>
      <c r="AB6958" s="6">
        <f>AB6957+((H6958+H6957)*(C6958-C6957)/2)*$F$2*$F$10^2/(1+$F$10^2/2)</f>
        <v>-9.5299532056537586E-2</v>
      </c>
    </row>
    <row r="6959" spans="1:28" x14ac:dyDescent="0.2">
      <c r="A6959" s="1">
        <v>2942</v>
      </c>
      <c r="B6959" s="6">
        <f t="shared" si="757"/>
        <v>1.1532640000000001</v>
      </c>
      <c r="C6959" s="6">
        <f t="shared" si="756"/>
        <v>2.7212640000000001</v>
      </c>
      <c r="D6959" s="6"/>
      <c r="E6959" s="19">
        <f t="shared" si="758"/>
        <v>11.63841</v>
      </c>
      <c r="F6959" s="19"/>
      <c r="H6959" s="13">
        <f>($F$5/$F$1+2*$F$6*$F$3/($F$1)^2)*(E6959*10^-3)</f>
        <v>-1.6165569639843751E-3</v>
      </c>
      <c r="I6959" s="11">
        <f t="shared" si="759"/>
        <v>-16.165569639843749</v>
      </c>
      <c r="J6959" s="45">
        <f>$F$10*(1+H6959)</f>
        <v>3.6560801683978927</v>
      </c>
      <c r="K6959" s="45">
        <f t="shared" si="760"/>
        <v>13.366922197752364</v>
      </c>
      <c r="L6959" s="6">
        <f>J6959*$F$2*510999/299792458*SIN($F$2*C6959)</f>
        <v>0.30057595774523627</v>
      </c>
      <c r="M6959" s="46">
        <f>(L6959/$F$2)^2*10^6</f>
        <v>2.3434122678017877</v>
      </c>
      <c r="N6959" s="46">
        <f>($F$10*L6959/(J6959*$F$2))^2*10^6</f>
        <v>2.3510071981341807</v>
      </c>
      <c r="O6959" s="19">
        <f>O6958+(B6959-B6958)*(M6959+M6958)/2</f>
        <v>52.977950525981662</v>
      </c>
      <c r="P6959" s="19">
        <f>P6958+(B6959-B6958)*(M6959-N6959+M6958-N6958)/2</f>
        <v>-1.0699027069909699E-2</v>
      </c>
      <c r="Q6959" s="7">
        <f>Q6958+10^6*(C6959-C6958)*(L6959+L6958)/2</f>
        <v>-6064.3220888838669</v>
      </c>
      <c r="R6959" s="7">
        <f>R6958+(C6959-C6958)*(Q6959+Q6958)/2</f>
        <v>-79.588420934059343</v>
      </c>
      <c r="S6959" s="6">
        <f>C6959*(1+K6959/2)</f>
        <v>20.908726083772198</v>
      </c>
      <c r="T6959" s="11">
        <f t="shared" si="761"/>
        <v>-3.5578113169109704</v>
      </c>
      <c r="U6959" s="6">
        <f>U6958+(((T6958)^2+(T6959)^2)/2*(C6959-C6958))</f>
        <v>18.233563714573108</v>
      </c>
      <c r="V6959" s="6"/>
      <c r="W6959" s="6">
        <f>C6959+U6959</f>
        <v>20.95482771457311</v>
      </c>
      <c r="X6959" s="6">
        <f>2*PI()*W6959/($F$1/1000*(1+$N$7^2/2))</f>
        <v>537.88442059667886</v>
      </c>
      <c r="Y6959" s="7">
        <f>Y6958+(T6959*COS(X6959)+T6958*COS(X6958))/2*(C6959-C6958)</f>
        <v>-0.27231416867521363</v>
      </c>
      <c r="Z6959" s="7">
        <f>Z6958+(T6959*SIN(X6959)+T6958*SIN(X6958))/2*(C6959-C6958)</f>
        <v>-1.7044219230671172</v>
      </c>
      <c r="AA6959" s="19">
        <f t="shared" si="762"/>
        <v>1.7260385564329328</v>
      </c>
      <c r="AB6959" s="6">
        <f>AB6958+((H6959+H6958)*(C6959-C6958)/2)*$F$2*$F$10^2/(1+$F$10^2/2)</f>
        <v>-9.551594819010209E-2</v>
      </c>
    </row>
    <row r="6960" spans="1:28" x14ac:dyDescent="0.2">
      <c r="A6960" s="1">
        <v>2943</v>
      </c>
      <c r="B6960" s="6">
        <f t="shared" si="757"/>
        <v>1.153656</v>
      </c>
      <c r="C6960" s="6">
        <f t="shared" si="756"/>
        <v>2.7216560000000003</v>
      </c>
      <c r="D6960" s="6"/>
      <c r="E6960" s="19">
        <f t="shared" si="758"/>
        <v>11.653122499999998</v>
      </c>
      <c r="F6960" s="19"/>
      <c r="H6960" s="13">
        <f>($F$5/$F$1+2*$F$6*$F$3/($F$1)^2)*(E6960*10^-3)</f>
        <v>-1.6186005072460934E-3</v>
      </c>
      <c r="I6960" s="11">
        <f t="shared" si="759"/>
        <v>-16.186005072460933</v>
      </c>
      <c r="J6960" s="45">
        <f>$F$10*(1+H6960)</f>
        <v>3.6560726849424685</v>
      </c>
      <c r="K6960" s="45">
        <f t="shared" si="760"/>
        <v>13.366867477582431</v>
      </c>
      <c r="L6960" s="6">
        <f>J6960*$F$2*510999/299792458*SIN($F$2*C6960)</f>
        <v>0.39088990073852037</v>
      </c>
      <c r="M6960" s="46">
        <f>(L6960/$F$2)^2*10^6</f>
        <v>3.9632285674511363</v>
      </c>
      <c r="N6960" s="46">
        <f>($F$10*L6960/(J6960*$F$2))^2*10^6</f>
        <v>3.9760895517535837</v>
      </c>
      <c r="O6960" s="19">
        <f>O6959+(B6960-B6959)*(M6960+M6959)/2</f>
        <v>52.979186627585371</v>
      </c>
      <c r="P6960" s="19">
        <f>P6959+(B6960-B6959)*(M6960-N6960+M6959-N6959)/2</f>
        <v>-1.0703036429178128E-2</v>
      </c>
      <c r="Q6960" s="7">
        <f>Q6959+10^6*(C6960-C6959)*(L6960+L6959)/2</f>
        <v>-5928.7947806209922</v>
      </c>
      <c r="R6960" s="7">
        <f>R6959+(C6960-C6959)*(Q6960+Q6959)/2</f>
        <v>-81.939071840483308</v>
      </c>
      <c r="S6960" s="6">
        <f>C6960*(1+K6960/2)</f>
        <v>20.911663535783546</v>
      </c>
      <c r="T6960" s="11">
        <f t="shared" si="761"/>
        <v>-3.4783002711550082</v>
      </c>
      <c r="U6960" s="6">
        <f>U6959+(((T6959)^2+(T6960)^2)/2*(C6960-C6959))</f>
        <v>18.238416007025151</v>
      </c>
      <c r="V6960" s="6"/>
      <c r="W6960" s="6">
        <f>C6960+U6960</f>
        <v>20.96007200702515</v>
      </c>
      <c r="X6960" s="6">
        <f>2*PI()*W6960/($F$1/1000*(1+$N$7^2/2))</f>
        <v>538.01903507528152</v>
      </c>
      <c r="Y6960" s="7">
        <f>Y6959+(T6960*COS(X6960)+T6959*COS(X6959))/2*(C6960-C6959)</f>
        <v>-0.27129679145291219</v>
      </c>
      <c r="Z6960" s="7">
        <f>Z6959+(T6960*SIN(X6960)+T6959*SIN(X6959))/2*(C6960-C6959)</f>
        <v>-1.7034955335408217</v>
      </c>
      <c r="AA6960" s="19">
        <f t="shared" si="762"/>
        <v>1.7249634726121517</v>
      </c>
      <c r="AB6960" s="6">
        <f>AB6959+((H6960+H6959)*(C6960-C6959)/2)*$F$2*$F$10^2/(1+$F$10^2/2)</f>
        <v>-9.5732638028930866E-2</v>
      </c>
    </row>
    <row r="6961" spans="1:28" x14ac:dyDescent="0.2">
      <c r="A6961" s="1">
        <v>2944</v>
      </c>
      <c r="B6961" s="6">
        <f t="shared" si="757"/>
        <v>1.154048</v>
      </c>
      <c r="C6961" s="6">
        <f t="shared" si="756"/>
        <v>2.722048</v>
      </c>
      <c r="D6961" s="6"/>
      <c r="E6961" s="19">
        <f t="shared" si="758"/>
        <v>11.667839999999998</v>
      </c>
      <c r="F6961" s="19"/>
      <c r="H6961" s="13">
        <f>($F$5/$F$1+2*$F$6*$F$3/($F$1)^2)*(E6961*10^-3)</f>
        <v>-1.6206447449999999E-3</v>
      </c>
      <c r="I6961" s="11">
        <f t="shared" si="759"/>
        <v>-16.206447449999999</v>
      </c>
      <c r="J6961" s="45">
        <f>$F$10*(1+H6961)</f>
        <v>3.6560651989438133</v>
      </c>
      <c r="K6961" s="45">
        <f t="shared" si="760"/>
        <v>13.366812738928065</v>
      </c>
      <c r="L6961" s="6">
        <f>J6961*$F$2*510999/299792458*SIN($F$2*C6961)</f>
        <v>0.47888889973473658</v>
      </c>
      <c r="M6961" s="46">
        <f>(L6961/$F$2)^2*10^6</f>
        <v>5.9485314361274151</v>
      </c>
      <c r="N6961" s="46">
        <f>($F$10*L6961/(J6961*$F$2))^2*10^6</f>
        <v>5.9678593213041724</v>
      </c>
      <c r="O6961" s="19">
        <f>O6960+(B6961-B6960)*(M6961+M6960)/2</f>
        <v>52.981129332546075</v>
      </c>
      <c r="P6961" s="19">
        <f>P6960+(B6961-B6960)*(M6961-N6961+M6960-N6960)/2</f>
        <v>-1.0709345447596051E-2</v>
      </c>
      <c r="Q6961" s="7">
        <f>Q6960+10^6*(C6961-C6960)*(L6961+L6960)/2</f>
        <v>-5758.3181357283529</v>
      </c>
      <c r="R6961" s="7">
        <f>R6960+(C6961-C6960)*(Q6961+Q6960)/2</f>
        <v>-84.229745972086178</v>
      </c>
      <c r="S6961" s="6">
        <f>C6961*(1+K6961/2)</f>
        <v>20.91460094118683</v>
      </c>
      <c r="T6961" s="11">
        <f t="shared" si="761"/>
        <v>-3.378285178358432</v>
      </c>
      <c r="U6961" s="6">
        <f>U6960+(((T6960)^2+(T6961)^2)/2*(C6961-C6960))</f>
        <v>18.243024238195584</v>
      </c>
      <c r="V6961" s="6"/>
      <c r="W6961" s="6">
        <f>C6961+U6961</f>
        <v>20.965072238195585</v>
      </c>
      <c r="X6961" s="6">
        <f>2*PI()*W6961/($F$1/1000*(1+$N$7^2/2))</f>
        <v>538.14738480368749</v>
      </c>
      <c r="Y6961" s="7">
        <f>Y6960+(T6961*COS(X6961)+T6960*COS(X6960))/2*(C6961-C6960)</f>
        <v>-0.27043192549505379</v>
      </c>
      <c r="Z6961" s="7">
        <f>Z6960+(T6961*SIN(X6961)+T6960*SIN(X6960))/2*(C6961-C6960)</f>
        <v>-1.7024705345286519</v>
      </c>
      <c r="AA6961" s="19">
        <f t="shared" si="762"/>
        <v>1.7238153460464483</v>
      </c>
      <c r="AB6961" s="6">
        <f>AB6960+((H6961+H6960)*(C6961-C6960)/2)*$F$2*$F$10^2/(1+$F$10^2/2)</f>
        <v>-9.5949601666057427E-2</v>
      </c>
    </row>
    <row r="6962" spans="1:28" x14ac:dyDescent="0.2">
      <c r="A6962" s="1">
        <v>2945</v>
      </c>
      <c r="B6962" s="6">
        <f t="shared" si="757"/>
        <v>1.1544400000000001</v>
      </c>
      <c r="C6962" s="6">
        <f t="shared" si="756"/>
        <v>2.7224400000000002</v>
      </c>
      <c r="D6962" s="6"/>
      <c r="E6962" s="19">
        <f t="shared" si="758"/>
        <v>11.682562500000003</v>
      </c>
      <c r="F6962" s="19"/>
      <c r="H6962" s="13">
        <f>($F$5/$F$1+2*$F$6*$F$3/($F$1)^2)*(E6962*10^-3)</f>
        <v>-1.6226896772460944E-3</v>
      </c>
      <c r="I6962" s="11">
        <f t="shared" si="759"/>
        <v>-16.226896772460943</v>
      </c>
      <c r="J6962" s="45">
        <f>$F$10*(1+H6962)</f>
        <v>3.6560577104019281</v>
      </c>
      <c r="K6962" s="45">
        <f t="shared" si="760"/>
        <v>13.366757981789389</v>
      </c>
      <c r="L6962" s="6">
        <f>J6962*$F$2*510999/299792458*SIN($F$2*C6962)</f>
        <v>0.56405189610307327</v>
      </c>
      <c r="M6962" s="46">
        <f>(L6962/$F$2)^2*10^6</f>
        <v>8.2523634497815443</v>
      </c>
      <c r="N6962" s="46">
        <f>($F$10*L6962/(J6962*$F$2))^2*10^6</f>
        <v>8.2792108295086919</v>
      </c>
      <c r="O6962" s="19">
        <f>O6961+(B6962-B6961)*(M6962+M6961)/2</f>
        <v>52.983912707943716</v>
      </c>
      <c r="P6962" s="19">
        <f>P6961+(B6962-B6961)*(M6962-N6962+M6961-N6961)/2</f>
        <v>-1.071839579951722E-2</v>
      </c>
      <c r="Q6962" s="7">
        <f>Q6961+10^6*(C6962-C6961)*(L6962+L6961)/2</f>
        <v>-5553.9017397440539</v>
      </c>
      <c r="R6962" s="7">
        <f>R6961+(C6962-C6961)*(Q6962+Q6961)/2</f>
        <v>-86.446941067679731</v>
      </c>
      <c r="S6962" s="6">
        <f>C6962*(1+K6962/2)</f>
        <v>20.917538299971355</v>
      </c>
      <c r="T6962" s="11">
        <f t="shared" si="761"/>
        <v>-3.2583583413046724</v>
      </c>
      <c r="U6962" s="6">
        <f>U6961+(((T6961)^2+(T6962)^2)/2*(C6962-C6961))</f>
        <v>18.247342061321614</v>
      </c>
      <c r="V6962" s="6"/>
      <c r="W6962" s="6">
        <f>C6962+U6962</f>
        <v>20.969782061321613</v>
      </c>
      <c r="X6962" s="6">
        <f>2*PI()*W6962/($F$1/1000*(1+$N$7^2/2))</f>
        <v>538.26828011801615</v>
      </c>
      <c r="Y6962" s="7">
        <f>Y6961+(T6962*COS(X6962)+T6961*COS(X6961))/2*(C6962-C6961)</f>
        <v>-0.26972428035803375</v>
      </c>
      <c r="Z6962" s="7">
        <f>Z6961+(T6962*SIN(X6962)+T6961*SIN(X6961))/2*(C6962-C6961)</f>
        <v>-1.701381911776662</v>
      </c>
      <c r="AA6962" s="19">
        <f t="shared" si="762"/>
        <v>1.7226292686284732</v>
      </c>
      <c r="AB6962" s="6">
        <f>AB6961+((H6962+H6961)*(C6962-C6961)/2)*$F$2*$F$10^2/(1+$F$10^2/2)</f>
        <v>-9.6166839194515991E-2</v>
      </c>
    </row>
    <row r="6963" spans="1:28" x14ac:dyDescent="0.2">
      <c r="A6963" s="1">
        <v>2946</v>
      </c>
      <c r="B6963" s="6">
        <f t="shared" si="757"/>
        <v>1.1548320000000001</v>
      </c>
      <c r="C6963" s="6">
        <f t="shared" si="756"/>
        <v>2.7228320000000004</v>
      </c>
      <c r="D6963" s="6"/>
      <c r="E6963" s="19">
        <f t="shared" si="758"/>
        <v>11.697290000000002</v>
      </c>
      <c r="F6963" s="19"/>
      <c r="H6963" s="13">
        <f>($F$5/$F$1+2*$F$6*$F$3/($F$1)^2)*(E6963*10^-3)</f>
        <v>-1.6247353039843754E-3</v>
      </c>
      <c r="I6963" s="11">
        <f t="shared" si="759"/>
        <v>-16.247353039843755</v>
      </c>
      <c r="J6963" s="45">
        <f>$F$10*(1+H6963)</f>
        <v>3.6560502193168127</v>
      </c>
      <c r="K6963" s="45">
        <f t="shared" si="760"/>
        <v>13.366703206166514</v>
      </c>
      <c r="L6963" s="6">
        <f>J6963*$F$2*510999/299792458*SIN($F$2*C6963)</f>
        <v>0.64587462616163738</v>
      </c>
      <c r="M6963" s="46">
        <f>(L6963/$F$2)^2*10^6</f>
        <v>10.820234331214758</v>
      </c>
      <c r="N6963" s="46">
        <f>($F$10*L6963/(J6963*$F$2))^2*10^6</f>
        <v>10.85548023927295</v>
      </c>
      <c r="O6963" s="19">
        <f>O6962+(B6963-B6962)*(M6963+M6962)/2</f>
        <v>52.987650937108789</v>
      </c>
      <c r="P6963" s="19">
        <f>P6962+(B6963-B6962)*(M6963-N6963+M6962-N6962)/2</f>
        <v>-1.0730566083923145E-2</v>
      </c>
      <c r="Q6963" s="7">
        <f>Q6962+10^6*(C6963-C6962)*(L6963+L6962)/2</f>
        <v>-5316.7561413800677</v>
      </c>
      <c r="R6963" s="7">
        <f>R6962+(C6963-C6962)*(Q6963+Q6962)/2</f>
        <v>-88.577590012380981</v>
      </c>
      <c r="S6963" s="6">
        <f>C6963*(1+K6963/2)</f>
        <v>20.920475612126396</v>
      </c>
      <c r="T6963" s="11">
        <f t="shared" si="761"/>
        <v>-3.1192299636808016</v>
      </c>
      <c r="U6963" s="6">
        <f>U6962+(((T6962)^2+(T6963)^2)/2*(C6963-C6962))</f>
        <v>18.251329974272362</v>
      </c>
      <c r="V6963" s="6"/>
      <c r="W6963" s="6">
        <f>C6963+U6963</f>
        <v>20.974161974272363</v>
      </c>
      <c r="X6963" s="6">
        <f>2*PI()*W6963/($F$1/1000*(1+$N$7^2/2))</f>
        <v>538.38070704759377</v>
      </c>
      <c r="Y6963" s="7">
        <f>Y6962+(T6963*COS(X6963)+T6962*COS(X6962))/2*(C6963-C6962)</f>
        <v>-0.26917035891064045</v>
      </c>
      <c r="Z6963" s="7">
        <f>Z6962+(T6963*SIN(X6963)+T6962*SIN(X6962))/2*(C6963-C6962)</f>
        <v>-1.7002635382432714</v>
      </c>
      <c r="AA6963" s="19">
        <f t="shared" si="762"/>
        <v>1.7214379981851253</v>
      </c>
      <c r="AB6963" s="6">
        <f>AB6962+((H6963+H6962)*(C6963-C6962)/2)*$F$2*$F$10^2/(1+$F$10^2/2)</f>
        <v>-9.6384350707340055E-2</v>
      </c>
    </row>
    <row r="6964" spans="1:28" x14ac:dyDescent="0.2">
      <c r="A6964" s="1">
        <v>2947</v>
      </c>
      <c r="B6964" s="6">
        <f t="shared" si="757"/>
        <v>1.155224</v>
      </c>
      <c r="C6964" s="6">
        <f t="shared" si="756"/>
        <v>2.7232240000000001</v>
      </c>
      <c r="D6964" s="6"/>
      <c r="E6964" s="19">
        <f t="shared" si="758"/>
        <v>11.7120225</v>
      </c>
      <c r="F6964" s="19"/>
      <c r="H6964" s="13">
        <f>($F$5/$F$1+2*$F$6*$F$3/($F$1)^2)*(E6964*10^-3)</f>
        <v>-1.6267816252148438E-3</v>
      </c>
      <c r="I6964" s="11">
        <f t="shared" si="759"/>
        <v>-16.267816252148439</v>
      </c>
      <c r="J6964" s="45">
        <f>$F$10*(1+H6964)</f>
        <v>3.6560427256884669</v>
      </c>
      <c r="K6964" s="45">
        <f t="shared" si="760"/>
        <v>13.366648412059554</v>
      </c>
      <c r="L6964" s="6">
        <f>J6964*$F$2*510999/299792458*SIN($F$2*C6964)</f>
        <v>0.72387260700393652</v>
      </c>
      <c r="M6964" s="46">
        <f>(L6964/$F$2)^2*10^6</f>
        <v>13.591409710898548</v>
      </c>
      <c r="N6964" s="46">
        <f>($F$10*L6964/(J6964*$F$2))^2*10^6</f>
        <v>13.635738362256795</v>
      </c>
      <c r="O6964" s="19">
        <f>O6963+(B6964-B6963)*(M6964+M6963)/2</f>
        <v>52.992435619341045</v>
      </c>
      <c r="P6964" s="19">
        <f>P6963+(B6964-B6963)*(M6964-N6964+M6963-N6963)/2</f>
        <v>-1.0746162697568765E-2</v>
      </c>
      <c r="Q6964" s="7">
        <f>Q6963+10^6*(C6964-C6963)*(L6964+L6963)/2</f>
        <v>-5048.2856836798028</v>
      </c>
      <c r="R6964" s="7">
        <f>R6963+(C6964-C6963)*(Q6964+Q6963)/2</f>
        <v>-90.609138210091288</v>
      </c>
      <c r="S6964" s="6">
        <f>C6964*(1+K6964/2)</f>
        <v>20.923412877641233</v>
      </c>
      <c r="T6964" s="11">
        <f t="shared" si="761"/>
        <v>-2.9617239442671681</v>
      </c>
      <c r="U6964" s="6">
        <f>U6963+(((T6963)^2+(T6964)^2)/2*(C6964-C6963))</f>
        <v>18.25495624951288</v>
      </c>
      <c r="V6964" s="6"/>
      <c r="W6964" s="6">
        <f>C6964+U6964</f>
        <v>20.978180249512882</v>
      </c>
      <c r="X6964" s="6">
        <f>2*PI()*W6964/($F$1/1000*(1+$N$7^2/2))</f>
        <v>538.48385118597491</v>
      </c>
      <c r="Y6964" s="7">
        <f>Y6963+(T6964*COS(X6964)+T6963*COS(X6963))/2*(C6964-C6963)</f>
        <v>-0.26875975675798547</v>
      </c>
      <c r="Z6964" s="7">
        <f>Z6963+(T6964*SIN(X6964)+T6963*SIN(X6963))/2*(C6964-C6963)</f>
        <v>-1.6991463182917887</v>
      </c>
      <c r="AA6964" s="19">
        <f t="shared" si="762"/>
        <v>1.7202703327724838</v>
      </c>
      <c r="AB6964" s="6">
        <f>AB6963+((H6964+H6963)*(C6964-C6963)/2)*$F$2*$F$10^2/(1+$F$10^2/2)</f>
        <v>-9.6602136297563104E-2</v>
      </c>
    </row>
    <row r="6965" spans="1:28" x14ac:dyDescent="0.2">
      <c r="A6965" s="1">
        <v>2948</v>
      </c>
      <c r="B6965" s="6">
        <f t="shared" si="757"/>
        <v>1.155616</v>
      </c>
      <c r="C6965" s="6">
        <f t="shared" si="756"/>
        <v>2.7236159999999998</v>
      </c>
      <c r="D6965" s="6"/>
      <c r="E6965" s="19">
        <f t="shared" si="758"/>
        <v>11.726759999999999</v>
      </c>
      <c r="F6965" s="19"/>
      <c r="H6965" s="13">
        <f>($F$5/$F$1+2*$F$6*$F$3/($F$1)^2)*(E6965*10^-3)</f>
        <v>-1.6288286409374998E-3</v>
      </c>
      <c r="I6965" s="11">
        <f t="shared" si="759"/>
        <v>-16.288286409374997</v>
      </c>
      <c r="J6965" s="45">
        <f>$F$10*(1+H6965)</f>
        <v>3.6560352295168905</v>
      </c>
      <c r="K6965" s="45">
        <f t="shared" si="760"/>
        <v>13.366593599468622</v>
      </c>
      <c r="L6965" s="6">
        <f>J6965*$F$2*510999/299792458*SIN($F$2*C6965)</f>
        <v>0.79758400518699035</v>
      </c>
      <c r="M6965" s="46">
        <f>(L6965/$F$2)^2*10^6</f>
        <v>16.500347550560001</v>
      </c>
      <c r="N6965" s="46">
        <f>($F$10*L6965/(J6965*$F$2))^2*10^6</f>
        <v>16.554231644074893</v>
      </c>
      <c r="O6965" s="19">
        <f>O6964+(B6965-B6964)*(M6965+M6964)/2</f>
        <v>52.998333603764287</v>
      </c>
      <c r="P6965" s="19">
        <f>P6964+(B6965-B6964)*(M6965-N6965+M6964-N6964)/2</f>
        <v>-1.0765412395563898E-2</v>
      </c>
      <c r="Q6965" s="7">
        <f>Q6964+10^6*(C6965-C6964)*(L6965+L6964)/2</f>
        <v>-4750.0801876905898</v>
      </c>
      <c r="R6965" s="7">
        <f>R6964+(C6965-C6964)*(Q6965+Q6964)/2</f>
        <v>-92.529617920878536</v>
      </c>
      <c r="S6965" s="6">
        <f>C6965*(1+K6965/2)</f>
        <v>20.926350096505164</v>
      </c>
      <c r="T6965" s="11">
        <f t="shared" si="761"/>
        <v>-2.7867729979214504</v>
      </c>
      <c r="U6965" s="6">
        <f>U6964+(((T6964)^2+(T6965)^2)/2*(C6965-C6964))</f>
        <v>18.258197680355821</v>
      </c>
      <c r="V6965" s="6"/>
      <c r="W6965" s="6">
        <f>C6965+U6965</f>
        <v>20.98181368035582</v>
      </c>
      <c r="X6965" s="6">
        <f>2*PI()*W6965/($F$1/1000*(1+$N$7^2/2))</f>
        <v>538.5771168462968</v>
      </c>
      <c r="Y6965" s="7">
        <f>Y6964+(T6965*COS(X6965)+T6964*COS(X6964))/2*(C6965-C6964)</f>
        <v>-0.26847686524312586</v>
      </c>
      <c r="Z6965" s="7">
        <f>Z6964+(T6965*SIN(X6965)+T6964*SIN(X6964))/2*(C6965-C6964)</f>
        <v>-1.6980569692195573</v>
      </c>
      <c r="AA6965" s="19">
        <f t="shared" si="762"/>
        <v>1.7191501673460303</v>
      </c>
      <c r="AB6965" s="6">
        <f>AB6964+((H6965+H6964)*(C6965-C6964)/2)*$F$2*$F$10^2/(1+$F$10^2/2)</f>
        <v>-9.6820196058219135E-2</v>
      </c>
    </row>
    <row r="6966" spans="1:28" x14ac:dyDescent="0.2">
      <c r="A6966" s="1">
        <v>2949</v>
      </c>
      <c r="B6966" s="6">
        <f t="shared" si="757"/>
        <v>1.1560080000000001</v>
      </c>
      <c r="C6966" s="6">
        <f t="shared" si="756"/>
        <v>2.7240080000000004</v>
      </c>
      <c r="D6966" s="6"/>
      <c r="E6966" s="19">
        <f t="shared" si="758"/>
        <v>11.741502500000006</v>
      </c>
      <c r="F6966" s="19"/>
      <c r="H6966" s="13">
        <f>($F$5/$F$1+2*$F$6*$F$3/($F$1)^2)*(E6966*10^-3)</f>
        <v>-1.6308763511523445E-3</v>
      </c>
      <c r="I6966" s="11">
        <f t="shared" si="759"/>
        <v>-16.308763511523445</v>
      </c>
      <c r="J6966" s="45">
        <f>$F$10*(1+H6966)</f>
        <v>3.6560277308020837</v>
      </c>
      <c r="K6966" s="45">
        <f t="shared" si="760"/>
        <v>13.366538768393832</v>
      </c>
      <c r="L6966" s="6">
        <f>J6966*$F$2*510999/299792458*SIN($F$2*C6966)</f>
        <v>0.86657237129115439</v>
      </c>
      <c r="M6966" s="46">
        <f>(L6966/$F$2)^2*10^6</f>
        <v>19.478248256656148</v>
      </c>
      <c r="N6966" s="46">
        <f>($F$10*L6966/(J6966*$F$2))^2*10^6</f>
        <v>19.541937246460527</v>
      </c>
      <c r="O6966" s="19">
        <f>O6965+(B6966-B6965)*(M6966+M6965)/2</f>
        <v>53.005385408542502</v>
      </c>
      <c r="P6966" s="19">
        <f>P6965+(B6966-B6965)*(M6966-N6966+M6965-N6965)/2</f>
        <v>-1.0788456719894484E-2</v>
      </c>
      <c r="Q6966" s="7">
        <f>Q6965+10^6*(C6966-C6965)*(L6966+L6965)/2</f>
        <v>-4423.9055379003621</v>
      </c>
      <c r="R6966" s="7">
        <f>R6965+(C6966-C6965)*(Q6966+Q6965)/2</f>
        <v>-94.327719123097182</v>
      </c>
      <c r="S6966" s="6">
        <f>C6966*(1+K6966/2)</f>
        <v>20.929287268707476</v>
      </c>
      <c r="T6966" s="11">
        <f t="shared" si="761"/>
        <v>-2.5954131322506728</v>
      </c>
      <c r="U6966" s="6">
        <f>U6965+(((T6965)^2+(T6966)^2)/2*(C6966-C6965))</f>
        <v>18.261040125877351</v>
      </c>
      <c r="V6966" s="6"/>
      <c r="W6966" s="6">
        <f>C6966+U6966</f>
        <v>20.985048125877352</v>
      </c>
      <c r="X6966" s="6">
        <f>2*PI()*W6966/($F$1/1000*(1+$N$7^2/2))</f>
        <v>538.66014104859516</v>
      </c>
      <c r="Y6966" s="7">
        <f>Y6965+(T6966*COS(X6966)+T6965*COS(X6965))/2*(C6966-C6965)</f>
        <v>-0.26830271610487844</v>
      </c>
      <c r="Z6966" s="7">
        <f>Z6965+(T6966*SIN(X6966)+T6965*SIN(X6965))/2*(C6966-C6965)</f>
        <v>-1.6970174549996109</v>
      </c>
      <c r="AA6966" s="19">
        <f t="shared" si="762"/>
        <v>1.7180962109389017</v>
      </c>
      <c r="AB6966" s="6">
        <f>AB6965+((H6966+H6965)*(C6966-C6965)/2)*$F$2*$F$10^2/(1+$F$10^2/2)</f>
        <v>-9.7038530082342381E-2</v>
      </c>
    </row>
    <row r="6967" spans="1:28" x14ac:dyDescent="0.2">
      <c r="A6967" s="1">
        <v>2950</v>
      </c>
      <c r="B6967" s="6">
        <f t="shared" si="757"/>
        <v>1.1564000000000001</v>
      </c>
      <c r="C6967" s="6">
        <f t="shared" si="756"/>
        <v>2.7244000000000002</v>
      </c>
      <c r="D6967" s="6"/>
      <c r="E6967" s="19">
        <f t="shared" si="758"/>
        <v>11.756250000000005</v>
      </c>
      <c r="F6967" s="19"/>
      <c r="H6967" s="13">
        <f>($F$5/$F$1+2*$F$6*$F$3/($F$1)^2)*(E6967*10^-3)</f>
        <v>-1.6329247558593755E-3</v>
      </c>
      <c r="I6967" s="11">
        <f t="shared" si="759"/>
        <v>-16.329247558593757</v>
      </c>
      <c r="J6967" s="45">
        <f>$F$10*(1+H6967)</f>
        <v>3.6560202295440463</v>
      </c>
      <c r="K6967" s="45">
        <f t="shared" si="760"/>
        <v>13.3664839188353</v>
      </c>
      <c r="L6967" s="6">
        <f>J6967*$F$2*510999/299792458*SIN($F$2*C6967)</f>
        <v>0.93042922416358242</v>
      </c>
      <c r="M6967" s="46">
        <f>(L6967/$F$2)^2*10^6</f>
        <v>22.454681822608428</v>
      </c>
      <c r="N6967" s="46">
        <f>($F$10*L6967/(J6967*$F$2))^2*10^6</f>
        <v>22.528195448559146</v>
      </c>
      <c r="O6967" s="19">
        <f>O6966+(B6967-B6966)*(M6967+M6966)/2</f>
        <v>53.013604262838037</v>
      </c>
      <c r="P6967" s="19">
        <f>P6966+(B6967-B6966)*(M6967-N6967+M6966-N6966)/2</f>
        <v>-1.0815348432582479E-2</v>
      </c>
      <c r="Q6967" s="7">
        <f>Q6966+10^6*(C6967-C6966)*(L6967+L6966)/2</f>
        <v>-4071.69322519148</v>
      </c>
      <c r="R6967" s="7">
        <f>R6966+(C6967-C6966)*(Q6967+Q6966)/2</f>
        <v>-95.992856480662013</v>
      </c>
      <c r="S6967" s="6">
        <f>C6967*(1+K6967/2)</f>
        <v>20.932224394237448</v>
      </c>
      <c r="T6967" s="11">
        <f t="shared" si="761"/>
        <v>-2.3887775126802624</v>
      </c>
      <c r="U6967" s="6">
        <f>U6966+(((T6966)^2+(T6967)^2)/2*(C6967-C6966))</f>
        <v>18.263478841634448</v>
      </c>
      <c r="V6967" s="6"/>
      <c r="W6967" s="6">
        <f>C6967+U6967</f>
        <v>20.987878841634448</v>
      </c>
      <c r="X6967" s="6">
        <f>2*PI()*W6967/($F$1/1000*(1+$N$7^2/2))</f>
        <v>538.73280200890554</v>
      </c>
      <c r="Y6967" s="7">
        <f>Y6966+(T6967*COS(X6967)+T6966*COS(X6966))/2*(C6967-C6966)</f>
        <v>-0.2682167456627067</v>
      </c>
      <c r="Z6967" s="7">
        <f>Z6966+(T6967*SIN(X6967)+T6966*SIN(X6966))/2*(C6967-C6966)</f>
        <v>-1.6960449898594288</v>
      </c>
      <c r="AA6967" s="19">
        <f t="shared" si="762"/>
        <v>1.7171222525729386</v>
      </c>
      <c r="AB6967" s="6">
        <f>AB6966+((H6967+H6966)*(C6967-C6966)/2)*$F$2*$F$10^2/(1+$F$10^2/2)</f>
        <v>-9.7257138462965589E-2</v>
      </c>
    </row>
    <row r="6968" spans="1:28" x14ac:dyDescent="0.2">
      <c r="A6968" s="1">
        <v>2951</v>
      </c>
      <c r="B6968" s="6">
        <f t="shared" si="757"/>
        <v>1.156792</v>
      </c>
      <c r="C6968" s="6">
        <f t="shared" si="756"/>
        <v>2.7247919999999999</v>
      </c>
      <c r="D6968" s="6"/>
      <c r="E6968" s="19">
        <f t="shared" si="758"/>
        <v>11.771002500000002</v>
      </c>
      <c r="F6968" s="19"/>
      <c r="H6968" s="13">
        <f>($F$5/$F$1+2*$F$6*$F$3/($F$1)^2)*(E6968*10^-3)</f>
        <v>-1.6349738550585941E-3</v>
      </c>
      <c r="I6968" s="11">
        <f t="shared" si="759"/>
        <v>-16.34973855058594</v>
      </c>
      <c r="J6968" s="45">
        <f>$F$10*(1+H6968)</f>
        <v>3.6560127257427788</v>
      </c>
      <c r="K6968" s="45">
        <f t="shared" si="760"/>
        <v>13.366429050793142</v>
      </c>
      <c r="L6968" s="6">
        <f>J6968*$F$2*510999/299792458*SIN($F$2*C6968)</f>
        <v>0.9887764695428144</v>
      </c>
      <c r="M6968" s="46">
        <f>(L6968/$F$2)^2*10^6</f>
        <v>25.359253517100651</v>
      </c>
      <c r="N6968" s="46">
        <f>($F$10*L6968/(J6968*$F$2))^2*10^6</f>
        <v>25.442380760776128</v>
      </c>
      <c r="O6968" s="19">
        <f>O6967+(B6968-B6967)*(M6968+M6967)/2</f>
        <v>53.022975794164616</v>
      </c>
      <c r="P6968" s="19">
        <f>P6967+(B6968-B6967)*(M6968-N6968+M6967-N6967)/2</f>
        <v>-1.084605004302921E-2</v>
      </c>
      <c r="Q6968" s="7">
        <f>Q6967+10^6*(C6968-C6967)*(L6968+L6967)/2</f>
        <v>-3695.5289092252892</v>
      </c>
      <c r="R6968" s="7">
        <f>R6967+(C6968-C6967)*(Q6968+Q6967)/2</f>
        <v>-97.515232019006632</v>
      </c>
      <c r="S6968" s="6">
        <f>C6968*(1+K6968/2)</f>
        <v>20.935161473084374</v>
      </c>
      <c r="T6968" s="11">
        <f t="shared" si="761"/>
        <v>-2.1680897522435632</v>
      </c>
      <c r="U6968" s="6">
        <f>U6967+(((T6967)^2+(T6968)^2)/2*(C6968-C6967))</f>
        <v>18.265518588385504</v>
      </c>
      <c r="V6968" s="6"/>
      <c r="W6968" s="6">
        <f>C6968+U6968</f>
        <v>20.990310588385505</v>
      </c>
      <c r="X6968" s="6">
        <f>2*PI()*W6968/($F$1/1000*(1+$N$7^2/2))</f>
        <v>538.79522192998752</v>
      </c>
      <c r="Y6968" s="7">
        <f>Y6967+(T6968*COS(X6968)+T6967*COS(X6967))/2*(C6968-C6967)</f>
        <v>-0.26819832130465315</v>
      </c>
      <c r="Z6968" s="7">
        <f>Z6967+(T6968*SIN(X6968)+T6967*SIN(X6967))/2*(C6968-C6967)</f>
        <v>-1.6951524679564602</v>
      </c>
      <c r="AA6968" s="19">
        <f t="shared" si="762"/>
        <v>1.7162378125334239</v>
      </c>
      <c r="AB6968" s="6">
        <f>AB6967+((H6968+H6967)*(C6968-C6967)/2)*$F$2*$F$10^2/(1+$F$10^2/2)</f>
        <v>-9.7476021293122994E-2</v>
      </c>
    </row>
    <row r="6969" spans="1:28" x14ac:dyDescent="0.2">
      <c r="A6969" s="1">
        <v>2952</v>
      </c>
      <c r="B6969" s="6">
        <f t="shared" si="757"/>
        <v>1.157184</v>
      </c>
      <c r="C6969" s="6">
        <f t="shared" si="756"/>
        <v>2.7251840000000001</v>
      </c>
      <c r="D6969" s="6"/>
      <c r="E6969" s="19">
        <f t="shared" si="758"/>
        <v>11.785759999999996</v>
      </c>
      <c r="F6969" s="19"/>
      <c r="H6969" s="13">
        <f>($F$5/$F$1+2*$F$6*$F$3/($F$1)^2)*(E6969*10^-3)</f>
        <v>-1.6370236487499995E-3</v>
      </c>
      <c r="I6969" s="11">
        <f t="shared" si="759"/>
        <v>-16.370236487499994</v>
      </c>
      <c r="J6969" s="45">
        <f>$F$10*(1+H6969)</f>
        <v>3.6560052193982813</v>
      </c>
      <c r="K6969" s="45">
        <f t="shared" si="760"/>
        <v>13.366374164267475</v>
      </c>
      <c r="L6969" s="6">
        <f>J6969*$F$2*510999/299792458*SIN($F$2*C6969)</f>
        <v>1.0412686387431185</v>
      </c>
      <c r="M6969" s="46">
        <f>(L6969/$F$2)^2*10^6</f>
        <v>28.123268724431355</v>
      </c>
      <c r="N6969" s="46">
        <f>($F$10*L6969/(J6969*$F$2))^2*10^6</f>
        <v>28.215572229034844</v>
      </c>
      <c r="O6969" s="19">
        <f>O6968+(B6969-B6968)*(M6969+M6968)/2</f>
        <v>53.033458368523952</v>
      </c>
      <c r="P6969" s="19">
        <f>P6968+(B6969-B6968)*(M6969-N6969+M6968-N6968)/2</f>
        <v>-1.0880434469691882E-2</v>
      </c>
      <c r="Q6969" s="7">
        <f>Q6968+10^6*(C6969-C6968)*(L6969+L6968)/2</f>
        <v>-3297.6400680010738</v>
      </c>
      <c r="R6969" s="7">
        <f>R6968+(C6969-C6968)*(Q6969+Q6968)/2</f>
        <v>-98.885893138543594</v>
      </c>
      <c r="S6969" s="6">
        <f>C6969*(1+K6969/2)</f>
        <v>20.938098505237548</v>
      </c>
      <c r="T6969" s="11">
        <f t="shared" si="761"/>
        <v>-1.9346566658356066</v>
      </c>
      <c r="U6969" s="6">
        <f>U6968+(((T6968)^2+(T6969)^2)/2*(C6969-C6968))</f>
        <v>18.26717351626484</v>
      </c>
      <c r="V6969" s="6"/>
      <c r="W6969" s="6">
        <f>C6969+U6969</f>
        <v>20.992357516264839</v>
      </c>
      <c r="X6969" s="6">
        <f>2*PI()*W6969/($F$1/1000*(1+$N$7^2/2))</f>
        <v>538.84776402822729</v>
      </c>
      <c r="Y6969" s="7">
        <f>Y6968+(T6969*COS(X6969)+T6968*COS(X6968))/2*(C6969-C6968)</f>
        <v>-0.26822794317700521</v>
      </c>
      <c r="Z6969" s="7">
        <f>Z6968+(T6969*SIN(X6969)+T6968*SIN(X6968))/2*(C6969-C6968)</f>
        <v>-1.6943491521998437</v>
      </c>
      <c r="AA6969" s="19">
        <f t="shared" si="762"/>
        <v>1.7154490021744442</v>
      </c>
      <c r="AB6969" s="6">
        <f>AB6968+((H6969+H6968)*(C6969-C6968)/2)*$F$2*$F$10^2/(1+$F$10^2/2)</f>
        <v>-9.7695178665848592E-2</v>
      </c>
    </row>
    <row r="6970" spans="1:28" x14ac:dyDescent="0.2">
      <c r="A6970" s="1">
        <v>2953</v>
      </c>
      <c r="B6970" s="6">
        <f t="shared" si="757"/>
        <v>1.1575759999999999</v>
      </c>
      <c r="C6970" s="6">
        <f t="shared" si="756"/>
        <v>2.7255760000000002</v>
      </c>
      <c r="D6970" s="6"/>
      <c r="E6970" s="19">
        <f t="shared" si="758"/>
        <v>11.800522499999996</v>
      </c>
      <c r="F6970" s="19"/>
      <c r="H6970" s="13">
        <f>($F$5/$F$1+2*$F$6*$F$3/($F$1)^2)*(E6970*10^-3)</f>
        <v>-1.6390741369335933E-3</v>
      </c>
      <c r="I6970" s="11">
        <f t="shared" si="759"/>
        <v>-16.390741369335935</v>
      </c>
      <c r="J6970" s="45">
        <f>$F$10*(1+H6970)</f>
        <v>3.6559977105105528</v>
      </c>
      <c r="K6970" s="45">
        <f t="shared" si="760"/>
        <v>13.366319259258404</v>
      </c>
      <c r="L6970" s="6">
        <f>J6970*$F$2*510999/299792458*SIN($F$2*C6970)</f>
        <v>1.0875949341431199</v>
      </c>
      <c r="M6970" s="46">
        <f>(L6970/$F$2)^2*10^6</f>
        <v>30.681357563294437</v>
      </c>
      <c r="N6970" s="46">
        <f>($F$10*L6970/(J6970*$F$2))^2*10^6</f>
        <v>30.782183426453081</v>
      </c>
      <c r="O6970" s="19">
        <f>O6969+(B6970-B6969)*(M6970+M6969)/2</f>
        <v>53.044984075276346</v>
      </c>
      <c r="P6970" s="19">
        <f>P6969+(B6970-B6969)*(M6970-N6970+M6969-N6969)/2</f>
        <v>-1.0918287825773256E-2</v>
      </c>
      <c r="Q6970" s="7">
        <f>Q6969+10^6*(C6970-C6969)*(L6970+L6969)/2</f>
        <v>-2880.3828077151902</v>
      </c>
      <c r="R6970" s="7">
        <f>R6969+(C6970-C6969)*(Q6970+Q6969)/2</f>
        <v>-100.09678562218451</v>
      </c>
      <c r="S6970" s="6">
        <f>C6970*(1+K6970/2)</f>
        <v>20.941035490686243</v>
      </c>
      <c r="T6970" s="11">
        <f t="shared" si="761"/>
        <v>-1.6898605318325048</v>
      </c>
      <c r="U6970" s="6">
        <f>U6969+(((T6969)^2+(T6970)^2)/2*(C6970-C6969))</f>
        <v>18.268466827171057</v>
      </c>
      <c r="V6970" s="6"/>
      <c r="W6970" s="6">
        <f>C6970+U6970</f>
        <v>20.994042827171057</v>
      </c>
      <c r="X6970" s="6">
        <f>2*PI()*W6970/($F$1/1000*(1+$N$7^2/2))</f>
        <v>538.89102386756667</v>
      </c>
      <c r="Y6970" s="7">
        <f>Y6969+(T6970*COS(X6970)+T6969*COS(X6969))/2*(C6970-C6969)</f>
        <v>-0.2682880942489031</v>
      </c>
      <c r="Z6970" s="7">
        <f>Z6969+(T6970*SIN(X6970)+T6969*SIN(X6969))/2*(C6970-C6969)</f>
        <v>-1.6936414639643025</v>
      </c>
      <c r="AA6970" s="19">
        <f t="shared" si="762"/>
        <v>1.7147594320996908</v>
      </c>
      <c r="AB6970" s="6">
        <f>AB6969+((H6970+H6969)*(C6970-C6969)/2)*$F$2*$F$10^2/(1+$F$10^2/2)</f>
        <v>-9.7914610674175867E-2</v>
      </c>
    </row>
    <row r="6971" spans="1:28" x14ac:dyDescent="0.2">
      <c r="A6971" s="1">
        <v>2954</v>
      </c>
      <c r="B6971" s="6">
        <f t="shared" si="757"/>
        <v>1.1579680000000001</v>
      </c>
      <c r="C6971" s="6">
        <f t="shared" si="756"/>
        <v>2.7259679999999999</v>
      </c>
      <c r="D6971" s="6"/>
      <c r="E6971" s="19">
        <f t="shared" si="758"/>
        <v>11.815290000000001</v>
      </c>
      <c r="F6971" s="19"/>
      <c r="H6971" s="13">
        <f>($F$5/$F$1+2*$F$6*$F$3/($F$1)^2)*(E6971*10^-3)</f>
        <v>-1.6411253196093752E-3</v>
      </c>
      <c r="I6971" s="11">
        <f t="shared" si="759"/>
        <v>-16.411253196093753</v>
      </c>
      <c r="J6971" s="45">
        <f>$F$10*(1+H6971)</f>
        <v>3.6559901990795938</v>
      </c>
      <c r="K6971" s="45">
        <f t="shared" si="760"/>
        <v>13.366264335766047</v>
      </c>
      <c r="L6971" s="6">
        <f>J6971*$F$2*510999/299792458*SIN($F$2*C6971)</f>
        <v>1.1274810693697832</v>
      </c>
      <c r="M6971" s="46">
        <f>(L6971/$F$2)^2*10^6</f>
        <v>32.973020862073405</v>
      </c>
      <c r="N6971" s="46">
        <f>($F$10*L6971/(J6971*$F$2))^2*10^6</f>
        <v>33.081513582991214</v>
      </c>
      <c r="O6971" s="19">
        <f>O6970+(B6971-B6970)*(M6971+M6970)/2</f>
        <v>53.057460333447722</v>
      </c>
      <c r="P6971" s="19">
        <f>P6970+(B6971-B6970)*(M6971-N6971+M6970-N6970)/2</f>
        <v>-1.0959314268252258E-2</v>
      </c>
      <c r="Q6971" s="7">
        <f>Q6970+10^6*(C6971-C6970)*(L6971+L6970)/2</f>
        <v>-2446.2279110269646</v>
      </c>
      <c r="R6971" s="7">
        <f>R6970+(C6971-C6970)*(Q6971+Q6970)/2</f>
        <v>-101.14080132305725</v>
      </c>
      <c r="S6971" s="6">
        <f>C6971*(1+K6971/2)</f>
        <v>20.943972429419748</v>
      </c>
      <c r="T6971" s="11">
        <f t="shared" si="761"/>
        <v>-1.4351509068999726</v>
      </c>
      <c r="U6971" s="6">
        <f>U6970+(((T6970)^2+(T6971)^2)/2*(C6971-C6970))</f>
        <v>18.269430223372609</v>
      </c>
      <c r="V6971" s="6"/>
      <c r="W6971" s="6">
        <f>C6971+U6971</f>
        <v>20.995398223372611</v>
      </c>
      <c r="X6971" s="6">
        <f>2*PI()*W6971/($F$1/1000*(1+$N$7^2/2))</f>
        <v>538.92581520589135</v>
      </c>
      <c r="Y6971" s="7">
        <f>Y6970+(T6971*COS(X6971)+T6970*COS(X6970))/2*(C6971-C6970)</f>
        <v>-0.26836375445011662</v>
      </c>
      <c r="Z6971" s="7">
        <f>Z6970+(T6971*SIN(X6971)+T6970*SIN(X6970))/2*(C6971-C6970)</f>
        <v>-1.6930337454691375</v>
      </c>
      <c r="AA6971" s="19">
        <f t="shared" si="762"/>
        <v>1.7141710439742641</v>
      </c>
      <c r="AB6971" s="6">
        <f>AB6970+((H6971+H6970)*(C6971-C6970)/2)*$F$2*$F$10^2/(1+$F$10^2/2)</f>
        <v>-9.8134317411138317E-2</v>
      </c>
    </row>
    <row r="6972" spans="1:28" x14ac:dyDescent="0.2">
      <c r="A6972" s="1">
        <v>2955</v>
      </c>
      <c r="B6972" s="6">
        <f t="shared" si="757"/>
        <v>1.1583600000000001</v>
      </c>
      <c r="C6972" s="6">
        <f t="shared" si="756"/>
        <v>2.7263600000000001</v>
      </c>
      <c r="D6972" s="6"/>
      <c r="E6972" s="19">
        <f t="shared" si="758"/>
        <v>11.830062500000004</v>
      </c>
      <c r="F6972" s="19"/>
      <c r="H6972" s="13">
        <f>($F$5/$F$1+2*$F$6*$F$3/($F$1)^2)*(E6972*10^-3)</f>
        <v>-1.6431771967773442E-3</v>
      </c>
      <c r="I6972" s="11">
        <f t="shared" si="759"/>
        <v>-16.431771967773443</v>
      </c>
      <c r="J6972" s="45">
        <f>$F$10*(1+H6972)</f>
        <v>3.6559826851054051</v>
      </c>
      <c r="K6972" s="45">
        <f t="shared" si="760"/>
        <v>13.366209393790529</v>
      </c>
      <c r="L6972" s="6">
        <f>J6972*$F$2*510999/299792458*SIN($F$2*C6972)</f>
        <v>1.1606908932795563</v>
      </c>
      <c r="M6972" s="46">
        <f>(L6972/$F$2)^2*10^6</f>
        <v>34.944060928714592</v>
      </c>
      <c r="N6972" s="46">
        <f>($F$10*L6972/(J6972*$F$2))^2*10^6</f>
        <v>35.059183168462802</v>
      </c>
      <c r="O6972" s="19">
        <f>O6971+(B6972-B6971)*(M6972+M6971)/2</f>
        <v>53.070772081478715</v>
      </c>
      <c r="P6972" s="19">
        <f>P6971+(B6972-B6971)*(M6972-N6972+M6971-N6971)/2</f>
        <v>-1.1003142800542792E-2</v>
      </c>
      <c r="Q6972" s="7">
        <f>Q6971+10^6*(C6972-C6971)*(L6972+L6971)/2</f>
        <v>-1997.7462063474995</v>
      </c>
      <c r="R6972" s="7">
        <f>R6971+(C6972-C6971)*(Q6972+Q6971)/2</f>
        <v>-102.01182025006302</v>
      </c>
      <c r="S6972" s="6">
        <f>C6972*(1+K6972/2)</f>
        <v>20.946909321427373</v>
      </c>
      <c r="T6972" s="11">
        <f t="shared" si="761"/>
        <v>-1.1720360424601459</v>
      </c>
      <c r="U6972" s="6">
        <f>U6971+(((T6971)^2+(T6972)^2)/2*(C6972-C6971))</f>
        <v>18.270103155388249</v>
      </c>
      <c r="V6972" s="6"/>
      <c r="W6972" s="6">
        <f>C6972+U6972</f>
        <v>20.996463155388248</v>
      </c>
      <c r="X6972" s="6">
        <f>2*PI()*W6972/($F$1/1000*(1+$N$7^2/2))</f>
        <v>538.95315068905575</v>
      </c>
      <c r="Y6972" s="7">
        <f>Y6971+(T6972*COS(X6972)+T6971*COS(X6971))/2*(C6972-C6971)</f>
        <v>-0.26844261826281091</v>
      </c>
      <c r="Z6972" s="7">
        <f>Z6971+(T6972*SIN(X6972)+T6971*SIN(X6971))/2*(C6972-C6971)</f>
        <v>-1.6925289068313298</v>
      </c>
      <c r="AA6972" s="19">
        <f t="shared" si="762"/>
        <v>1.7136847842469307</v>
      </c>
      <c r="AB6972" s="6">
        <f>AB6971+((H6972+H6971)*(C6972-C6971)/2)*$F$2*$F$10^2/(1+$F$10^2/2)</f>
        <v>-9.8354298969770187E-2</v>
      </c>
    </row>
    <row r="6973" spans="1:28" x14ac:dyDescent="0.2">
      <c r="A6973" s="1">
        <v>2956</v>
      </c>
      <c r="B6973" s="6">
        <f t="shared" si="757"/>
        <v>1.158752</v>
      </c>
      <c r="C6973" s="6">
        <f t="shared" si="756"/>
        <v>2.7267520000000003</v>
      </c>
      <c r="D6973" s="6"/>
      <c r="E6973" s="19">
        <f t="shared" si="758"/>
        <v>11.844839999999998</v>
      </c>
      <c r="F6973" s="19"/>
      <c r="H6973" s="13">
        <f>($F$5/$F$1+2*$F$6*$F$3/($F$1)^2)*(E6973*10^-3)</f>
        <v>-1.6452297684374998E-3</v>
      </c>
      <c r="I6973" s="11">
        <f t="shared" si="759"/>
        <v>-16.452297684374997</v>
      </c>
      <c r="J6973" s="45">
        <f>$F$10*(1+H6973)</f>
        <v>3.6559751685879851</v>
      </c>
      <c r="K6973" s="45">
        <f t="shared" si="760"/>
        <v>13.366154433331946</v>
      </c>
      <c r="L6973" s="6">
        <f>J6973*$F$2*510999/299792458*SIN($F$2*C6973)</f>
        <v>1.1870277881232287</v>
      </c>
      <c r="M6973" s="46">
        <f>(L6973/$F$2)^2*10^6</f>
        <v>36.547863278393194</v>
      </c>
      <c r="N6973" s="46">
        <f>($F$10*L6973/(J6973*$F$2))^2*10^6</f>
        <v>36.668419977227238</v>
      </c>
      <c r="O6973" s="19">
        <f>O6972+(B6973-B6972)*(M6973+M6972)/2</f>
        <v>53.084784498623307</v>
      </c>
      <c r="P6973" s="19">
        <f>P6972+(B6973-B6972)*(M6973-N6973+M6972-N6972)/2</f>
        <v>-1.1049335872504907E-2</v>
      </c>
      <c r="Q6973" s="7">
        <f>Q6972+10^6*(C6973-C6972)*(L6973+L6972)/2</f>
        <v>-1537.5933447923542</v>
      </c>
      <c r="R6973" s="7">
        <f>R6972+(C6973-C6972)*(Q6973+Q6972)/2</f>
        <v>-102.70474680208673</v>
      </c>
      <c r="S6973" s="6">
        <f>C6973*(1+K6973/2)</f>
        <v>20.949846166698379</v>
      </c>
      <c r="T6973" s="11">
        <f t="shared" si="761"/>
        <v>-0.90207395364715259</v>
      </c>
      <c r="U6973" s="6">
        <f>U6972+(((T6972)^2+(T6973)^2)/2*(C6973-C6972))</f>
        <v>18.270531886945172</v>
      </c>
      <c r="V6973" s="6"/>
      <c r="W6973" s="6">
        <f>C6973+U6973</f>
        <v>20.997283886945173</v>
      </c>
      <c r="X6973" s="6">
        <f>2*PI()*W6973/($F$1/1000*(1+$N$7^2/2))</f>
        <v>538.97421784951996</v>
      </c>
      <c r="Y6973" s="7">
        <f>Y6972+(T6973*COS(X6973)+T6972*COS(X6972))/2*(C6973-C6972)</f>
        <v>-0.26851506365871042</v>
      </c>
      <c r="Z6973" s="7">
        <f>Z6972+(T6973*SIN(X6973)+T6972*SIN(X6972))/2*(C6973-C6972)</f>
        <v>-1.6921289109947701</v>
      </c>
      <c r="AA6973" s="19">
        <f t="shared" si="762"/>
        <v>1.7133010800311743</v>
      </c>
      <c r="AB6973" s="6">
        <f>AB6972+((H6973+H6972)*(C6973-C6972)/2)*$F$2*$F$10^2/(1+$F$10^2/2)</f>
        <v>-9.857455544310495E-2</v>
      </c>
    </row>
    <row r="6974" spans="1:28" x14ac:dyDescent="0.2">
      <c r="A6974" s="1">
        <v>2957</v>
      </c>
      <c r="B6974" s="6">
        <f t="shared" si="757"/>
        <v>1.159144</v>
      </c>
      <c r="C6974" s="6">
        <f t="shared" si="756"/>
        <v>2.727144</v>
      </c>
      <c r="D6974" s="6"/>
      <c r="E6974" s="19">
        <f t="shared" si="758"/>
        <v>11.859622499999997</v>
      </c>
      <c r="F6974" s="19"/>
      <c r="H6974" s="13">
        <f>($F$5/$F$1+2*$F$6*$F$3/($F$1)^2)*(E6974*10^-3)</f>
        <v>-1.6472830345898432E-3</v>
      </c>
      <c r="I6974" s="11">
        <f t="shared" si="759"/>
        <v>-16.472830345898434</v>
      </c>
      <c r="J6974" s="45">
        <f>$F$10*(1+H6974)</f>
        <v>3.6559676495273354</v>
      </c>
      <c r="K6974" s="45">
        <f t="shared" si="760"/>
        <v>13.366099454390429</v>
      </c>
      <c r="L6974" s="6">
        <f>J6974*$F$2*510999/299792458*SIN($F$2*C6974)</f>
        <v>1.2063358336156733</v>
      </c>
      <c r="M6974" s="46">
        <f>(L6974/$F$2)^2*10^6</f>
        <v>37.74649900719195</v>
      </c>
      <c r="N6974" s="46">
        <f>($F$10*L6974/(J6974*$F$2))^2*10^6</f>
        <v>37.871165298409615</v>
      </c>
      <c r="O6974" s="19">
        <f>O6973+(B6974-B6973)*(M6974+M6973)/2</f>
        <v>53.099346193631277</v>
      </c>
      <c r="P6974" s="19">
        <f>P6973+(B6974-B6973)*(M6974-N6974+M6973-N6973)/2</f>
        <v>-1.1097399578555036E-2</v>
      </c>
      <c r="Q6974" s="7">
        <f>Q6973+10^6*(C6974-C6973)*(L6974+L6973)/2</f>
        <v>-1068.4940749318573</v>
      </c>
      <c r="R6974" s="7">
        <f>R6973+(C6974-C6973)*(Q6974+Q6973)/2</f>
        <v>-103.21553993635231</v>
      </c>
      <c r="S6974" s="6">
        <f>C6974*(1+K6974/2)</f>
        <v>20.952782965222067</v>
      </c>
      <c r="T6974" s="11">
        <f t="shared" si="761"/>
        <v>-0.62686319363102028</v>
      </c>
      <c r="U6974" s="6">
        <f>U6973+(((T6973)^2+(T6974)^2)/2*(C6974-C6973))</f>
        <v>18.270768399141922</v>
      </c>
      <c r="V6974" s="6"/>
      <c r="W6974" s="6">
        <f>C6974+U6974</f>
        <v>20.997912399141921</v>
      </c>
      <c r="X6974" s="6">
        <f>2*PI()*W6974/($F$1/1000*(1+$N$7^2/2))</f>
        <v>538.99035097756996</v>
      </c>
      <c r="Y6974" s="7">
        <f>Y6973+(T6974*COS(X6974)+T6973*COS(X6973))/2*(C6974-C6973)</f>
        <v>-0.26857391945287229</v>
      </c>
      <c r="Z6974" s="7">
        <f>Z6973+(T6974*SIN(X6974)+T6973*SIN(X6973))/2*(C6974-C6973)</f>
        <v>-1.6918350854379853</v>
      </c>
      <c r="AA6974" s="19">
        <f t="shared" si="762"/>
        <v>1.7130201127042359</v>
      </c>
      <c r="AB6974" s="6">
        <f>AB6973+((H6974+H6973)*(C6974-C6973)/2)*$F$2*$F$10^2/(1+$F$10^2/2)</f>
        <v>-9.8795086924176115E-2</v>
      </c>
    </row>
    <row r="6975" spans="1:28" x14ac:dyDescent="0.2">
      <c r="A6975" s="1">
        <v>2958</v>
      </c>
      <c r="B6975" s="6">
        <f t="shared" si="757"/>
        <v>1.1595360000000001</v>
      </c>
      <c r="C6975" s="6">
        <f t="shared" si="756"/>
        <v>2.7275360000000002</v>
      </c>
      <c r="D6975" s="6"/>
      <c r="E6975" s="19">
        <f t="shared" si="758"/>
        <v>11.874410000000001</v>
      </c>
      <c r="F6975" s="19"/>
      <c r="H6975" s="13">
        <f>($F$5/$F$1+2*$F$6*$F$3/($F$1)^2)*(E6975*10^-3)</f>
        <v>-1.6493369952343753E-3</v>
      </c>
      <c r="I6975" s="11">
        <f t="shared" si="759"/>
        <v>-16.493369952343752</v>
      </c>
      <c r="J6975" s="45">
        <f>$F$10*(1+H6975)</f>
        <v>3.6559601279234553</v>
      </c>
      <c r="K6975" s="45">
        <f t="shared" si="760"/>
        <v>13.366044456966087</v>
      </c>
      <c r="L6975" s="6">
        <f>J6975*$F$2*510999/299792458*SIN($F$2*C6975)</f>
        <v>1.2185007300194226</v>
      </c>
      <c r="M6975" s="46">
        <f>(L6975/$F$2)^2*10^6</f>
        <v>38.511621742089353</v>
      </c>
      <c r="N6975" s="46">
        <f>($F$10*L6975/(J6975*$F$2))^2*10^6</f>
        <v>38.638974010591575</v>
      </c>
      <c r="O6975" s="19">
        <f>O6974+(B6975-B6974)*(M6975+M6974)/2</f>
        <v>53.11429278529814</v>
      </c>
      <c r="P6975" s="19">
        <f>P6974+(B6975-B6974)*(M6975-N6975+M6974-N6974)/2</f>
        <v>-1.1146795216260155E-2</v>
      </c>
      <c r="Q6975" s="7">
        <f>Q6974+10^6*(C6975-C6974)*(L6975+L6974)/2</f>
        <v>-593.22610845917245</v>
      </c>
      <c r="R6975" s="7">
        <f>R6974+(C6975-C6974)*(Q6975+Q6974)/2</f>
        <v>-103.5412370922971</v>
      </c>
      <c r="S6975" s="6">
        <f>C6975*(1+K6975/2)</f>
        <v>20.955719716987726</v>
      </c>
      <c r="T6975" s="11">
        <f t="shared" si="761"/>
        <v>-0.34803338794156136</v>
      </c>
      <c r="U6975" s="6">
        <f>U6974+(((T6974)^2+(T6975)^2)/2*(C6975-C6974))</f>
        <v>18.27086915974364</v>
      </c>
      <c r="V6975" s="6"/>
      <c r="W6975" s="6">
        <f>C6975+U6975</f>
        <v>20.998405159743641</v>
      </c>
      <c r="X6975" s="6">
        <f>2*PI()*W6975/($F$1/1000*(1+$N$7^2/2))</f>
        <v>539.00299953065564</v>
      </c>
      <c r="Y6975" s="7">
        <f>Y6974+(T6975*COS(X6975)+T6974*COS(X6974))/2*(C6975-C6974)</f>
        <v>-0.26861407373857166</v>
      </c>
      <c r="Z6975" s="7">
        <f>Z6974+(T6975*SIN(X6975)+T6974*SIN(X6974))/2*(C6975-C6974)</f>
        <v>-1.6916482760278968</v>
      </c>
      <c r="AA6975" s="19">
        <f t="shared" si="762"/>
        <v>1.7128419105097197</v>
      </c>
      <c r="AB6975" s="6">
        <f>AB6974+((H6975+H6974)*(C6975-C6974)/2)*$F$2*$F$10^2/(1+$F$10^2/2)</f>
        <v>-9.9015893506017916E-2</v>
      </c>
    </row>
    <row r="6976" spans="1:28" x14ac:dyDescent="0.2">
      <c r="A6976" s="1">
        <v>2959</v>
      </c>
      <c r="B6976" s="6">
        <f t="shared" si="757"/>
        <v>1.1599280000000001</v>
      </c>
      <c r="C6976" s="6">
        <f t="shared" si="756"/>
        <v>2.7279280000000004</v>
      </c>
      <c r="D6976" s="6"/>
      <c r="E6976" s="19">
        <f t="shared" si="758"/>
        <v>11.889202500000003</v>
      </c>
      <c r="F6976" s="19"/>
      <c r="H6976" s="13">
        <f>($F$5/$F$1+2*$F$6*$F$3/($F$1)^2)*(E6976*10^-3)</f>
        <v>-1.6513916503710941E-3</v>
      </c>
      <c r="I6976" s="11">
        <f t="shared" si="759"/>
        <v>-16.513916503710941</v>
      </c>
      <c r="J6976" s="45">
        <f>$F$10*(1+H6976)</f>
        <v>3.6559526037763446</v>
      </c>
      <c r="K6976" s="45">
        <f t="shared" si="760"/>
        <v>13.365989441059034</v>
      </c>
      <c r="L6976" s="6">
        <f>J6976*$F$2*510999/299792458*SIN($F$2*C6976)</f>
        <v>1.2234504747759518</v>
      </c>
      <c r="M6976" s="46">
        <f>(L6976/$F$2)^2*10^6</f>
        <v>38.825137955930437</v>
      </c>
      <c r="N6976" s="46">
        <f>($F$10*L6976/(J6976*$F$2))^2*10^6</f>
        <v>38.953687313509974</v>
      </c>
      <c r="O6976" s="19">
        <f>O6975+(B6976-B6975)*(M6976+M6975)/2</f>
        <v>53.129450790198952</v>
      </c>
      <c r="P6976" s="19">
        <f>P6975+(B6976-B6975)*(M6976-N6976+M6975-N6975)/2</f>
        <v>-1.1196951934972173E-2</v>
      </c>
      <c r="Q6976" s="7">
        <f>Q6975+10^6*(C6976-C6975)*(L6976+L6975)/2</f>
        <v>-114.60367231907156</v>
      </c>
      <c r="R6976" s="7">
        <f>R6975+(C6976-C6975)*(Q6976+Q6975)/2</f>
        <v>-103.67997172932969</v>
      </c>
      <c r="S6976" s="6">
        <f>C6976*(1+K6976/2)</f>
        <v>20.958656421984646</v>
      </c>
      <c r="T6976" s="11">
        <f t="shared" si="761"/>
        <v>-6.7235584845295251E-2</v>
      </c>
      <c r="U6976" s="6">
        <f>U6975+(((T6975)^2+(T6976)^2)/2*(C6976-C6975))</f>
        <v>18.270893786724788</v>
      </c>
      <c r="V6976" s="6"/>
      <c r="W6976" s="6">
        <f>C6976+U6976</f>
        <v>20.99882178672479</v>
      </c>
      <c r="X6976" s="6">
        <f>2*PI()*W6976/($F$1/1000*(1+$N$7^2/2))</f>
        <v>539.01369382818996</v>
      </c>
      <c r="Y6976" s="7">
        <f>Y6975+(T6976*COS(X6976)+T6975*COS(X6975))/2*(C6976-C6975)</f>
        <v>-0.26863196224776636</v>
      </c>
      <c r="Z6976" s="7">
        <f>Z6975+(T6976*SIN(X6976)+T6975*SIN(X6975))/2*(C6976-C6975)</f>
        <v>-1.6915688740563763</v>
      </c>
      <c r="AA6976" s="19">
        <f t="shared" si="762"/>
        <v>1.7127662966141768</v>
      </c>
      <c r="AB6976" s="6">
        <f>AB6975+((H6976+H6975)*(C6976-C6975)/2)*$F$2*$F$10^2/(1+$F$10^2/2)</f>
        <v>-9.9236975281663836E-2</v>
      </c>
    </row>
    <row r="6977" spans="1:28" x14ac:dyDescent="0.2">
      <c r="A6977" s="1">
        <v>2960</v>
      </c>
      <c r="B6977" s="6">
        <f t="shared" si="757"/>
        <v>1.16032</v>
      </c>
      <c r="C6977" s="6">
        <f t="shared" si="756"/>
        <v>2.7283200000000001</v>
      </c>
      <c r="D6977" s="6"/>
      <c r="E6977" s="19">
        <f t="shared" si="758"/>
        <v>11.904</v>
      </c>
      <c r="F6977" s="19"/>
      <c r="H6977" s="13">
        <f>($F$5/$F$1+2*$F$6*$F$3/($F$1)^2)*(E6977*10^-3)</f>
        <v>-1.6534469999999999E-3</v>
      </c>
      <c r="I6977" s="11">
        <f t="shared" si="759"/>
        <v>-16.534469999999999</v>
      </c>
      <c r="J6977" s="45">
        <f>$F$10*(1+H6977)</f>
        <v>3.6559450770860034</v>
      </c>
      <c r="K6977" s="45">
        <f t="shared" si="760"/>
        <v>13.365934406669384</v>
      </c>
      <c r="L6977" s="6">
        <f>J6977*$F$2*510999/299792458*SIN($F$2*C6977)</f>
        <v>1.2211557886805668</v>
      </c>
      <c r="M6977" s="46">
        <f>(L6977/$F$2)^2*10^6</f>
        <v>38.679634796329502</v>
      </c>
      <c r="N6977" s="46">
        <f>($F$10*L6977/(J6977*$F$2))^2*10^6</f>
        <v>38.807862186638111</v>
      </c>
      <c r="O6977" s="19">
        <f>O6976+(B6977-B6976)*(M6977+M6976)/2</f>
        <v>53.144641725658396</v>
      </c>
      <c r="P6977" s="19">
        <f>P6976+(B6977-B6976)*(M6977-N6977+M6976-N6976)/2</f>
        <v>-1.1247280177558243E-2</v>
      </c>
      <c r="Q6977" s="7">
        <f>Q6976+10^6*(C6977-C6976)*(L6977+L6976)/2</f>
        <v>364.53915531807104</v>
      </c>
      <c r="R6977" s="7">
        <f>R6976+(C6977-C6976)*(Q6977+Q6976)/2</f>
        <v>-103.63098437466192</v>
      </c>
      <c r="S6977" s="6">
        <f>C6977*(1+K6977/2)</f>
        <v>20.961593080202107</v>
      </c>
      <c r="T6977" s="11">
        <f t="shared" si="761"/>
        <v>0.2138675210911338</v>
      </c>
      <c r="U6977" s="6">
        <f>U6976+(((T6976)^2+(T6977)^2)/2*(C6977-C6976))</f>
        <v>18.270903637673115</v>
      </c>
      <c r="V6977" s="6"/>
      <c r="W6977" s="6">
        <f>C6977+U6977</f>
        <v>20.999223637673115</v>
      </c>
      <c r="X6977" s="6">
        <f>2*PI()*W6977/($F$1/1000*(1+$N$7^2/2))</f>
        <v>539.02400884330018</v>
      </c>
      <c r="Y6977" s="7">
        <f>Y6976+(T6977*COS(X6977)+T6976*COS(X6976))/2*(C6977-C6976)</f>
        <v>-0.26862497428433013</v>
      </c>
      <c r="Z6977" s="7">
        <f>Z6976+(T6977*SIN(X6977)+T6976*SIN(X6976))/2*(C6977-C6976)</f>
        <v>-1.6915967524829147</v>
      </c>
      <c r="AA6977" s="19">
        <f t="shared" si="762"/>
        <v>1.7127927340516134</v>
      </c>
      <c r="AB6977" s="6">
        <f>AB6976+((H6977+H6976)*(C6977-C6976)/2)*$F$2*$F$10^2/(1+$F$10^2/2)</f>
        <v>-9.9458332344147374E-2</v>
      </c>
    </row>
    <row r="6978" spans="1:28" x14ac:dyDescent="0.2">
      <c r="A6978" s="1">
        <v>2961</v>
      </c>
      <c r="B6978" s="6">
        <f t="shared" si="757"/>
        <v>1.160712</v>
      </c>
      <c r="C6978" s="6">
        <f t="shared" si="756"/>
        <v>2.7287119999999998</v>
      </c>
      <c r="D6978" s="6"/>
      <c r="E6978" s="19">
        <f t="shared" si="758"/>
        <v>11.918802499999998</v>
      </c>
      <c r="F6978" s="19"/>
      <c r="H6978" s="13">
        <f>($F$5/$F$1+2*$F$6*$F$3/($F$1)^2)*(E6978*10^-3)</f>
        <v>-1.6555030441210935E-3</v>
      </c>
      <c r="I6978" s="11">
        <f t="shared" si="759"/>
        <v>-16.555030441210935</v>
      </c>
      <c r="J6978" s="45">
        <f>$F$10*(1+H6978)</f>
        <v>3.6559375478524321</v>
      </c>
      <c r="K6978" s="45">
        <f t="shared" si="760"/>
        <v>13.365879353797254</v>
      </c>
      <c r="L6978" s="6">
        <f>J6978*$F$2*510999/299792458*SIN($F$2*C6978)</f>
        <v>1.2116302890773682</v>
      </c>
      <c r="M6978" s="46">
        <f>(L6978/$F$2)^2*10^6</f>
        <v>38.078555312247751</v>
      </c>
      <c r="N6978" s="46">
        <f>($F$10*L6978/(J6978*$F$2))^2*10^6</f>
        <v>38.204947417819213</v>
      </c>
      <c r="O6978" s="19">
        <f>O6977+(B6978-B6977)*(M6978+M6977)/2</f>
        <v>53.159686330919676</v>
      </c>
      <c r="P6978" s="19">
        <f>P6977+(B6978-B6977)*(M6978-N6978+M6977-N6977)/2</f>
        <v>-1.1297185598750729E-2</v>
      </c>
      <c r="Q6978" s="7">
        <f>Q6977+10^6*(C6978-C6977)*(L6978+L6977)/2</f>
        <v>841.36522655829299</v>
      </c>
      <c r="R6978" s="7">
        <f>R6977+(C6978-C6977)*(Q6978+Q6977)/2</f>
        <v>-103.39462711581432</v>
      </c>
      <c r="S6978" s="6">
        <f>C6978*(1+K6978/2)</f>
        <v>20.964529691629405</v>
      </c>
      <c r="T6978" s="11">
        <f t="shared" si="761"/>
        <v>0.49361143435826205</v>
      </c>
      <c r="U6978" s="6">
        <f>U6977+(((T6977)^2+(T6978)^2)/2*(C6978-C6977))</f>
        <v>18.270960358419796</v>
      </c>
      <c r="V6978" s="6"/>
      <c r="W6978" s="6">
        <f>C6978+U6978</f>
        <v>20.999672358419794</v>
      </c>
      <c r="X6978" s="6">
        <f>2*PI()*W6978/($F$1/1000*(1+$N$7^2/2))</f>
        <v>539.0355269479644</v>
      </c>
      <c r="Y6978" s="7">
        <f>Y6977+(T6978*COS(X6978)+T6977*COS(X6977))/2*(C6978-C6977)</f>
        <v>-0.26859081541365326</v>
      </c>
      <c r="Z6978" s="7">
        <f>Z6977+(T6978*SIN(X6978)+T6977*SIN(X6977))/2*(C6978-C6977)</f>
        <v>-1.6917311431764046</v>
      </c>
      <c r="AA6978" s="19">
        <f t="shared" si="762"/>
        <v>1.712920105234776</v>
      </c>
      <c r="AB6978" s="6">
        <f>AB6977+((H6978+H6977)*(C6978-C6977)/2)*$F$2*$F$10^2/(1+$F$10^2/2)</f>
        <v>-9.9679964786502512E-2</v>
      </c>
    </row>
    <row r="6979" spans="1:28" x14ac:dyDescent="0.2">
      <c r="A6979" s="1">
        <v>2962</v>
      </c>
      <c r="B6979" s="6">
        <f t="shared" si="757"/>
        <v>1.1611040000000001</v>
      </c>
      <c r="C6979" s="6">
        <f t="shared" si="756"/>
        <v>2.7291040000000004</v>
      </c>
      <c r="D6979" s="6"/>
      <c r="E6979" s="19">
        <f t="shared" si="758"/>
        <v>11.933610000000005</v>
      </c>
      <c r="F6979" s="19"/>
      <c r="H6979" s="13">
        <f>($F$5/$F$1+2*$F$6*$F$3/($F$1)^2)*(E6979*10^-3)</f>
        <v>-1.6575597827343759E-3</v>
      </c>
      <c r="I6979" s="11">
        <f t="shared" si="759"/>
        <v>-16.57559782734376</v>
      </c>
      <c r="J6979" s="45">
        <f>$F$10*(1+H6979)</f>
        <v>3.6559300160756303</v>
      </c>
      <c r="K6979" s="45">
        <f t="shared" si="760"/>
        <v>13.365824282442759</v>
      </c>
      <c r="L6979" s="6">
        <f>J6979*$F$2*510999/299792458*SIN($F$2*C6979)</f>
        <v>1.1949304090501909</v>
      </c>
      <c r="M6979" s="46">
        <f>(L6979/$F$2)^2*10^6</f>
        <v>37.036116936227529</v>
      </c>
      <c r="N6979" s="46">
        <f>($F$10*L6979/(J6979*$F$2))^2*10^6</f>
        <v>37.159202038871449</v>
      </c>
      <c r="O6979" s="19">
        <f>O6978+(B6979-B6978)*(M6979+M6978)/2</f>
        <v>53.174408806680383</v>
      </c>
      <c r="P6979" s="19">
        <f>P6978+(B6979-B6978)*(M6979-N6979+M6978-N6978)/2</f>
        <v>-1.1346083131560965E-2</v>
      </c>
      <c r="Q6979" s="7">
        <f>Q6978+10^6*(C6979-C6978)*(L6979+L6978)/2</f>
        <v>1313.0511233920336</v>
      </c>
      <c r="R6979" s="7">
        <f>R6978+(C6979-C6978)*(Q6979+Q6978)/2</f>
        <v>-102.9723615112234</v>
      </c>
      <c r="S6979" s="6">
        <f>C6979*(1+K6979/2)</f>
        <v>20.967466256255836</v>
      </c>
      <c r="T6979" s="11">
        <f t="shared" si="761"/>
        <v>0.77033971448350991</v>
      </c>
      <c r="U6979" s="6">
        <f>U6978+(((T6978)^2+(T6979)^2)/2*(C6979-C6978))</f>
        <v>18.271124425222467</v>
      </c>
      <c r="V6979" s="6"/>
      <c r="W6979" s="6">
        <f>C6979+U6979</f>
        <v>21.000228425222467</v>
      </c>
      <c r="X6979" s="6">
        <f>2*PI()*W6979/($F$1/1000*(1+$N$7^2/2))</f>
        <v>539.04980049265976</v>
      </c>
      <c r="Y6979" s="7">
        <f>Y6978+(T6979*COS(X6979)+T6978*COS(X6978))/2*(C6979-C6978)</f>
        <v>-0.26852686926037928</v>
      </c>
      <c r="Z6979" s="7">
        <f>Z6978+(T6979*SIN(X6979)+T6978*SIN(X6978))/2*(C6979-C6978)</f>
        <v>-1.6919704761220613</v>
      </c>
      <c r="AA6979" s="19">
        <f t="shared" si="762"/>
        <v>1.7131464536295475</v>
      </c>
      <c r="AB6979" s="6">
        <f>AB6978+((H6979+H6978)*(C6979-C6978)/2)*$F$2*$F$10^2/(1+$F$10^2/2)</f>
        <v>-9.9901872701763497E-2</v>
      </c>
    </row>
    <row r="6980" spans="1:28" x14ac:dyDescent="0.2">
      <c r="A6980" s="1">
        <v>2963</v>
      </c>
      <c r="B6980" s="6">
        <f t="shared" si="757"/>
        <v>1.1614960000000001</v>
      </c>
      <c r="C6980" s="6">
        <f t="shared" si="756"/>
        <v>2.7294960000000001</v>
      </c>
      <c r="D6980" s="6"/>
      <c r="E6980" s="19">
        <f t="shared" si="758"/>
        <v>11.9484225</v>
      </c>
      <c r="F6980" s="19"/>
      <c r="H6980" s="13">
        <f>($F$5/$F$1+2*$F$6*$F$3/($F$1)^2)*(E6980*10^-3)</f>
        <v>-1.6596172158398438E-3</v>
      </c>
      <c r="I6980" s="11">
        <f t="shared" si="759"/>
        <v>-16.596172158398439</v>
      </c>
      <c r="J6980" s="45">
        <f>$F$10*(1+H6980)</f>
        <v>3.655922481755598</v>
      </c>
      <c r="K6980" s="45">
        <f t="shared" si="760"/>
        <v>13.365769192606011</v>
      </c>
      <c r="L6980" s="6">
        <f>J6980*$F$2*510999/299792458*SIN($F$2*C6980)</f>
        <v>1.1711550630893046</v>
      </c>
      <c r="M6980" s="46">
        <f>(L6980/$F$2)^2*10^6</f>
        <v>35.576975152314169</v>
      </c>
      <c r="N6980" s="46">
        <f>($F$10*L6980/(J6980*$F$2))^2*10^6</f>
        <v>35.695358097190699</v>
      </c>
      <c r="O6980" s="19">
        <f>O6979+(B6980-B6979)*(M6980+M6979)/2</f>
        <v>53.188640972729736</v>
      </c>
      <c r="P6980" s="19">
        <f>P6979+(B6980-B6979)*(M6980-N6980+M6979-N6979)/2</f>
        <v>-1.1393410868874966E-2</v>
      </c>
      <c r="Q6980" s="7">
        <f>Q6979+10^6*(C6980-C6979)*(L6980+L6979)/2</f>
        <v>1776.8038759310505</v>
      </c>
      <c r="R6980" s="7">
        <f>R6979+(C6980-C6979)*(Q6980+Q6979)/2</f>
        <v>-102.36674993135649</v>
      </c>
      <c r="S6980" s="6">
        <f>C6980*(1+K6980/2)</f>
        <v>20.970402774070671</v>
      </c>
      <c r="T6980" s="11">
        <f t="shared" si="761"/>
        <v>1.0424137842721741</v>
      </c>
      <c r="U6980" s="6">
        <f>U6979+(((T6979)^2+(T6980)^2)/2*(C6980-C6979))</f>
        <v>18.271453714978044</v>
      </c>
      <c r="V6980" s="6"/>
      <c r="W6980" s="6">
        <f>C6980+U6980</f>
        <v>21.000949714978045</v>
      </c>
      <c r="X6980" s="6">
        <f>2*PI()*W6980/($F$1/1000*(1+$N$7^2/2))</f>
        <v>539.06831510549966</v>
      </c>
      <c r="Y6980" s="7">
        <f>Y6979+(T6980*COS(X6980)+T6979*COS(X6979))/2*(C6980-C6979)</f>
        <v>-0.26842960411662281</v>
      </c>
      <c r="Z6980" s="7">
        <f>Z6979+(T6980*SIN(X6980)+T6979*SIN(X6979))/2*(C6980-C6979)</f>
        <v>-1.6923121876732456</v>
      </c>
      <c r="AA6980" s="19">
        <f t="shared" si="762"/>
        <v>1.7134687020525392</v>
      </c>
      <c r="AB6980" s="6">
        <f>AB6979+((H6980+H6979)*(C6980-C6979)/2)*$F$2*$F$10^2/(1+$F$10^2/2)</f>
        <v>-0.10012405618296306</v>
      </c>
    </row>
    <row r="6981" spans="1:28" x14ac:dyDescent="0.2">
      <c r="A6981" s="1">
        <v>2964</v>
      </c>
      <c r="B6981" s="6">
        <f t="shared" si="757"/>
        <v>1.1618880000000003</v>
      </c>
      <c r="C6981" s="6">
        <f t="shared" si="756"/>
        <v>2.7298880000000003</v>
      </c>
      <c r="D6981" s="6"/>
      <c r="E6981" s="19">
        <f t="shared" si="758"/>
        <v>11.963240000000006</v>
      </c>
      <c r="F6981" s="19"/>
      <c r="H6981" s="13">
        <f>($F$5/$F$1+2*$F$6*$F$3/($F$1)^2)*(E6981*10^-3)</f>
        <v>-1.6616753434375009E-3</v>
      </c>
      <c r="I6981" s="11">
        <f t="shared" si="759"/>
        <v>-16.61675343437501</v>
      </c>
      <c r="J6981" s="45">
        <f>$F$10*(1+H6981)</f>
        <v>3.6559149448923351</v>
      </c>
      <c r="K6981" s="45">
        <f t="shared" si="760"/>
        <v>13.365714084287125</v>
      </c>
      <c r="L6981" s="6">
        <f>J6981*$F$2*510999/299792458*SIN($F$2*C6981)</f>
        <v>1.1404450612139485</v>
      </c>
      <c r="M6981" s="46">
        <f>(L6981/$F$2)^2*10^6</f>
        <v>33.735640306004086</v>
      </c>
      <c r="N6981" s="46">
        <f>($F$10*L6981/(J6981*$F$2))^2*10^6</f>
        <v>33.848035738816243</v>
      </c>
      <c r="O6981" s="19">
        <f>O6980+(B6981-B6980)*(M6981+M6980)/2</f>
        <v>53.202226245359576</v>
      </c>
      <c r="P6981" s="19">
        <f>P6980+(B6981-B6980)*(M6981-N6981+M6980-N6980)/2</f>
        <v>-1.1438643430901969E-2</v>
      </c>
      <c r="Q6981" s="7">
        <f>Q6980+10^6*(C6981-C6980)*(L6981+L6980)/2</f>
        <v>2229.8775002946845</v>
      </c>
      <c r="R6981" s="7">
        <f>R6980+(C6981-C6980)*(Q6981+Q6980)/2</f>
        <v>-101.58144038161591</v>
      </c>
      <c r="S6981" s="6">
        <f>C6981*(1+K6981/2)</f>
        <v>20.973339245063208</v>
      </c>
      <c r="T6981" s="11">
        <f t="shared" si="761"/>
        <v>1.3082226322404529</v>
      </c>
      <c r="U6981" s="6">
        <f>U6980+(((T6980)^2+(T6981)^2)/2*(C6981-C6980))</f>
        <v>18.272002137276861</v>
      </c>
      <c r="V6981" s="6"/>
      <c r="W6981" s="6">
        <f>C6981+U6981</f>
        <v>21.00189013727686</v>
      </c>
      <c r="X6981" s="6">
        <f>2*PI()*W6981/($F$1/1000*(1+$N$7^2/2))</f>
        <v>539.09245457876114</v>
      </c>
      <c r="Y6981" s="7">
        <f>Y6980+(T6981*COS(X6981)+T6980*COS(X6980))/2*(C6981-C6980)</f>
        <v>-0.26829407248022913</v>
      </c>
      <c r="Z6981" s="7">
        <f>Z6980+(T6981*SIN(X6981)+T6980*SIN(X6980))/2*(C6981-C6980)</f>
        <v>-1.6927524920378729</v>
      </c>
      <c r="AA6981" s="19">
        <f t="shared" si="762"/>
        <v>1.7138823497044526</v>
      </c>
      <c r="AB6981" s="6">
        <f>AB6980+((H6981+H6980)*(C6981-C6980)/2)*$F$2*$F$10^2/(1+$F$10^2/2)</f>
        <v>-0.10034651532313571</v>
      </c>
    </row>
    <row r="6982" spans="1:28" x14ac:dyDescent="0.2">
      <c r="A6982" s="1">
        <v>2965</v>
      </c>
      <c r="B6982" s="6">
        <f t="shared" si="757"/>
        <v>1.16228</v>
      </c>
      <c r="C6982" s="6">
        <f t="shared" si="756"/>
        <v>2.73028</v>
      </c>
      <c r="D6982" s="6"/>
      <c r="E6982" s="19">
        <f t="shared" si="758"/>
        <v>11.978062499999997</v>
      </c>
      <c r="F6982" s="19"/>
      <c r="H6982" s="13">
        <f>($F$5/$F$1+2*$F$6*$F$3/($F$1)^2)*(E6982*10^-3)</f>
        <v>-1.6637341655273434E-3</v>
      </c>
      <c r="I6982" s="11">
        <f t="shared" si="759"/>
        <v>-16.637341655273435</v>
      </c>
      <c r="J6982" s="45">
        <f>$F$10*(1+H6982)</f>
        <v>3.6559074054858423</v>
      </c>
      <c r="K6982" s="45">
        <f t="shared" si="760"/>
        <v>13.365658957486223</v>
      </c>
      <c r="L6982" s="6">
        <f>J6982*$F$2*510999/299792458*SIN($F$2*C6982)</f>
        <v>1.1029822750215823</v>
      </c>
      <c r="M6982" s="46">
        <f>(L6982/$F$2)^2*10^6</f>
        <v>31.555661350787446</v>
      </c>
      <c r="N6982" s="46">
        <f>($F$10*L6982/(J6982*$F$2))^2*10^6</f>
        <v>31.660924436382484</v>
      </c>
      <c r="O6982" s="19">
        <f>O6981+(B6982-B6981)*(M6982+M6981)/2</f>
        <v>53.215023340484301</v>
      </c>
      <c r="P6982" s="19">
        <f>P6981+(B6982-B6981)*(M6982-N6982+M6981-N6981)/2</f>
        <v>-1.1481304500509749E-2</v>
      </c>
      <c r="Q6982" s="7">
        <f>Q6981+10^6*(C6982-C6981)*(L6982+L6981)/2</f>
        <v>2669.5892581965409</v>
      </c>
      <c r="R6982" s="7">
        <f>R6981+(C6982-C6981)*(Q6982+Q6981)/2</f>
        <v>-100.6211448969523</v>
      </c>
      <c r="S6982" s="6">
        <f>C6982*(1+K6982/2)</f>
        <v>20.976275669222744</v>
      </c>
      <c r="T6982" s="11">
        <f t="shared" si="761"/>
        <v>1.5661923517759089</v>
      </c>
      <c r="U6982" s="6">
        <f>U6981+(((T6981)^2+(T6982)^2)/2*(C6982-C6981))</f>
        <v>18.272818360644759</v>
      </c>
      <c r="V6982" s="6"/>
      <c r="W6982" s="6">
        <f>C6982+U6982</f>
        <v>21.00309836064476</v>
      </c>
      <c r="X6982" s="6">
        <f>2*PI()*W6982/($F$1/1000*(1+$N$7^2/2))</f>
        <v>539.1234681731006</v>
      </c>
      <c r="Y6982" s="7">
        <f>Y6981+(T6982*COS(X6982)+T6981*COS(X6981))/2*(C6982-C6981)</f>
        <v>-0.26811355260058145</v>
      </c>
      <c r="Z6982" s="7">
        <f>Z6981+(T6982*SIN(X6982)+T6981*SIN(X6981))/2*(C6982-C6981)</f>
        <v>-1.6932861022970367</v>
      </c>
      <c r="AA6982" s="19">
        <f t="shared" si="762"/>
        <v>1.7143811423719042</v>
      </c>
      <c r="AB6982" s="6">
        <f>AB6981+((H6982+H6981)*(C6982-C6981)/2)*$F$2*$F$10^2/(1+$F$10^2/2)</f>
        <v>-0.10056925021531467</v>
      </c>
    </row>
    <row r="6983" spans="1:28" x14ac:dyDescent="0.2">
      <c r="A6983" s="1">
        <v>2966</v>
      </c>
      <c r="B6983" s="6">
        <f t="shared" si="757"/>
        <v>1.1626719999999999</v>
      </c>
      <c r="C6983" s="6">
        <f t="shared" si="756"/>
        <v>2.7306720000000002</v>
      </c>
      <c r="D6983" s="6"/>
      <c r="E6983" s="19">
        <f t="shared" si="758"/>
        <v>11.992889999999996</v>
      </c>
      <c r="F6983" s="19"/>
      <c r="H6983" s="13">
        <f>($F$5/$F$1+2*$F$6*$F$3/($F$1)^2)*(E6983*10^-3)</f>
        <v>-1.6657936821093745E-3</v>
      </c>
      <c r="I6983" s="11">
        <f t="shared" si="759"/>
        <v>-16.657936821093745</v>
      </c>
      <c r="J6983" s="45">
        <f>$F$10*(1+H6983)</f>
        <v>3.6558998635361188</v>
      </c>
      <c r="K6983" s="45">
        <f t="shared" si="760"/>
        <v>13.365603812203412</v>
      </c>
      <c r="L6983" s="6">
        <f>J6983*$F$2*510999/299792458*SIN($F$2*C6983)</f>
        <v>1.058988560602526</v>
      </c>
      <c r="M6983" s="46">
        <f>(L6983/$F$2)^2*10^6</f>
        <v>29.088595837639314</v>
      </c>
      <c r="N6983" s="46">
        <f>($F$10*L6983/(J6983*$F$2))^2*10^6</f>
        <v>29.185749726021548</v>
      </c>
      <c r="O6983" s="19">
        <f>O6982+(B6983-B6982)*(M6983+M6982)/2</f>
        <v>53.226909614893231</v>
      </c>
      <c r="P6983" s="19">
        <f>P6982+(B6983-B6982)*(M6983-N6983+M6982-N6982)/2</f>
        <v>-1.1520978227409289E-2</v>
      </c>
      <c r="Q6983" s="7">
        <f>Q6982+10^6*(C6983-C6982)*(L6983+L6982)/2</f>
        <v>3093.3355419790496</v>
      </c>
      <c r="R6983" s="7">
        <f>R6982+(C6983-C6982)*(Q6983+Q6982)/2</f>
        <v>-99.491611636117398</v>
      </c>
      <c r="S6983" s="6">
        <f>C6983*(1+K6983/2)</f>
        <v>20.97921204653856</v>
      </c>
      <c r="T6983" s="11">
        <f t="shared" si="761"/>
        <v>1.8147954605560117</v>
      </c>
      <c r="U6983" s="6">
        <f>U6982+(((T6982)^2+(T6983)^2)/2*(C6983-C6982))</f>
        <v>18.273944663089857</v>
      </c>
      <c r="V6983" s="6"/>
      <c r="W6983" s="6">
        <f>C6983+U6983</f>
        <v>21.004616663089855</v>
      </c>
      <c r="X6983" s="6">
        <f>2*PI()*W6983/($F$1/1000*(1+$N$7^2/2))</f>
        <v>539.16244111251558</v>
      </c>
      <c r="Y6983" s="7">
        <f>Y6982+(T6983*COS(X6983)+T6982*COS(X6982))/2*(C6983-C6982)</f>
        <v>-0.2678793804369714</v>
      </c>
      <c r="Z6983" s="7">
        <f>Z6982+(T6983*SIN(X6983)+T6982*SIN(X6982))/2*(C6983-C6982)</f>
        <v>-1.6939058876513318</v>
      </c>
      <c r="AA6983" s="19">
        <f t="shared" si="762"/>
        <v>1.714956710439987</v>
      </c>
      <c r="AB6983" s="6">
        <f>AB6982+((H6983+H6982)*(C6983-C6982)/2)*$F$2*$F$10^2/(1+$F$10^2/2)</f>
        <v>-0.10079226095253419</v>
      </c>
    </row>
    <row r="6984" spans="1:28" x14ac:dyDescent="0.2">
      <c r="A6984" s="1">
        <v>2967</v>
      </c>
      <c r="B6984" s="6">
        <f t="shared" si="757"/>
        <v>1.1630640000000001</v>
      </c>
      <c r="C6984" s="6">
        <f t="shared" si="756"/>
        <v>2.7310639999999999</v>
      </c>
      <c r="D6984" s="6"/>
      <c r="E6984" s="19">
        <f t="shared" si="758"/>
        <v>12.0077225</v>
      </c>
      <c r="F6984" s="19"/>
      <c r="H6984" s="13">
        <f>($F$5/$F$1+2*$F$6*$F$3/($F$1)^2)*(E6984*10^-3)</f>
        <v>-1.6678538931835937E-3</v>
      </c>
      <c r="I6984" s="11">
        <f t="shared" si="759"/>
        <v>-16.678538931835938</v>
      </c>
      <c r="J6984" s="45">
        <f>$F$10*(1+H6984)</f>
        <v>3.6558923190431654</v>
      </c>
      <c r="K6984" s="45">
        <f t="shared" si="760"/>
        <v>13.365548648438814</v>
      </c>
      <c r="L6984" s="6">
        <f>J6984*$F$2*510999/299792458*SIN($F$2*C6984)</f>
        <v>1.0087244446988928</v>
      </c>
      <c r="M6984" s="46">
        <f>(L6984/$F$2)^2*10^6</f>
        <v>26.39279050906233</v>
      </c>
      <c r="N6984" s="46">
        <f>($F$10*L6984/(J6984*$F$2))^2*10^6</f>
        <v>26.481049890065869</v>
      </c>
      <c r="O6984" s="19">
        <f>O6983+(B6984-B6983)*(M6984+M6983)/2</f>
        <v>53.237783966617187</v>
      </c>
      <c r="P6984" s="19">
        <f>P6983+(B6984-B6983)*(M6984-N6984+M6983-N6983)/2</f>
        <v>-1.1557319228208915E-2</v>
      </c>
      <c r="Q6984" s="7">
        <f>Q6983+10^6*(C6984-C6983)*(L6984+L6983)/2</f>
        <v>3498.6072910178445</v>
      </c>
      <c r="R6984" s="7">
        <f>R6983+(C6984-C6983)*(Q6984+Q6983)/2</f>
        <v>-98.199590840850917</v>
      </c>
      <c r="S6984" s="6">
        <f>C6984*(1+K6984/2)</f>
        <v>20.982148376999952</v>
      </c>
      <c r="T6984" s="11">
        <f t="shared" si="761"/>
        <v>2.0525599450311272</v>
      </c>
      <c r="U6984" s="6">
        <f>U6983+(((T6983)^2+(T6984)^2)/2*(C6984-C6983))</f>
        <v>18.27541593412861</v>
      </c>
      <c r="V6984" s="6"/>
      <c r="W6984" s="6">
        <f>C6984+U6984</f>
        <v>21.00647993412861</v>
      </c>
      <c r="X6984" s="6">
        <f>2*PI()*W6984/($F$1/1000*(1+$N$7^2/2))</f>
        <v>539.21026896759247</v>
      </c>
      <c r="Y6984" s="7">
        <f>Y6983+(T6984*COS(X6984)+T6983*COS(X6983))/2*(C6984-C6983)</f>
        <v>-0.26758101772687642</v>
      </c>
      <c r="Z6984" s="7">
        <f>Z6983+(T6984*SIN(X6984)+T6983*SIN(X6983))/2*(C6984-C6983)</f>
        <v>-1.6946024642319142</v>
      </c>
      <c r="AA6984" s="19">
        <f t="shared" si="762"/>
        <v>1.7155981793032502</v>
      </c>
      <c r="AB6984" s="6">
        <f>AB6983+((H6984+H6983)*(C6984-C6983)/2)*$F$2*$F$10^2/(1+$F$10^2/2)</f>
        <v>-0.1010155476278275</v>
      </c>
    </row>
    <row r="6985" spans="1:28" x14ac:dyDescent="0.2">
      <c r="A6985" s="1">
        <v>2968</v>
      </c>
      <c r="B6985" s="6">
        <f t="shared" si="757"/>
        <v>1.163456</v>
      </c>
      <c r="C6985" s="6">
        <f t="shared" si="756"/>
        <v>2.7314560000000001</v>
      </c>
      <c r="D6985" s="6"/>
      <c r="E6985" s="19">
        <f t="shared" si="758"/>
        <v>12.022559999999999</v>
      </c>
      <c r="F6985" s="19"/>
      <c r="H6985" s="13">
        <f>($F$5/$F$1+2*$F$6*$F$3/($F$1)^2)*(E6985*10^-3)</f>
        <v>-1.6699147987499997E-3</v>
      </c>
      <c r="I6985" s="11">
        <f t="shared" si="759"/>
        <v>-16.699147987499998</v>
      </c>
      <c r="J6985" s="45">
        <f>$F$10*(1+H6985)</f>
        <v>3.6558847720069809</v>
      </c>
      <c r="K6985" s="45">
        <f t="shared" si="760"/>
        <v>13.365493466192534</v>
      </c>
      <c r="L6985" s="6">
        <f>J6985*$F$2*510999/299792458*SIN($F$2*C6985)</f>
        <v>0.95248758188840421</v>
      </c>
      <c r="M6985" s="46">
        <f>(L6985/$F$2)^2*10^6</f>
        <v>23.53200133828868</v>
      </c>
      <c r="N6985" s="46">
        <f>($F$10*L6985/(J6985*$F$2))^2*10^6</f>
        <v>23.610791517200575</v>
      </c>
      <c r="O6985" s="19">
        <f>O6984+(B6985-B6984)*(M6985+M6984)/2</f>
        <v>53.247569225819269</v>
      </c>
      <c r="P6985" s="19">
        <f>P6984+(B6985-B6984)*(M6985-N6985+M6984-N6984)/2</f>
        <v>-1.1590060941952337E-2</v>
      </c>
      <c r="Q6985" s="7">
        <f>Q6984+10^6*(C6985-C6984)*(L6985+L6984)/2</f>
        <v>3883.0048482291213</v>
      </c>
      <c r="R6985" s="7">
        <f>R6984+(C6985-C6984)*(Q6985+Q6984)/2</f>
        <v>-96.752794861557888</v>
      </c>
      <c r="S6985" s="6">
        <f>C6985*(1+K6985/2)</f>
        <v>20.985084660596197</v>
      </c>
      <c r="T6985" s="11">
        <f t="shared" si="761"/>
        <v>2.2780779764275958</v>
      </c>
      <c r="U6985" s="6">
        <f>U6984+(((T6984)^2+(T6985)^2)/2*(C6985-C6984))</f>
        <v>18.277258851881157</v>
      </c>
      <c r="V6985" s="6"/>
      <c r="W6985" s="6">
        <f>C6985+U6985</f>
        <v>21.008714851881159</v>
      </c>
      <c r="X6985" s="6">
        <f>2*PI()*W6985/($F$1/1000*(1+$N$7^2/2))</f>
        <v>539.26763653256535</v>
      </c>
      <c r="Y6985" s="7">
        <f>Y6984+(T6985*COS(X6985)+T6984*COS(X6984))/2*(C6985-C6984)</f>
        <v>-0.26720639584542177</v>
      </c>
      <c r="Z6985" s="7">
        <f>Z6984+(T6985*SIN(X6985)+T6984*SIN(X6984))/2*(C6985-C6984)</f>
        <v>-1.6953637377868709</v>
      </c>
      <c r="AA6985" s="19">
        <f t="shared" si="762"/>
        <v>1.7162917762966092</v>
      </c>
      <c r="AB6985" s="6">
        <f>AB6984+((H6985+H6984)*(C6985-C6984)/2)*$F$2*$F$10^2/(1+$F$10^2/2)</f>
        <v>-0.10123911033422885</v>
      </c>
    </row>
    <row r="6986" spans="1:28" x14ac:dyDescent="0.2">
      <c r="A6986" s="1">
        <v>2969</v>
      </c>
      <c r="B6986" s="6">
        <f t="shared" si="757"/>
        <v>1.163848</v>
      </c>
      <c r="C6986" s="6">
        <f t="shared" si="756"/>
        <v>2.7318480000000003</v>
      </c>
      <c r="D6986" s="6"/>
      <c r="E6986" s="19">
        <f t="shared" si="758"/>
        <v>12.037402499999999</v>
      </c>
      <c r="F6986" s="19"/>
      <c r="H6986" s="13">
        <f>($F$5/$F$1+2*$F$6*$F$3/($F$1)^2)*(E6986*10^-3)</f>
        <v>-1.6719763988085935E-3</v>
      </c>
      <c r="I6986" s="11">
        <f t="shared" si="759"/>
        <v>-16.719763988085933</v>
      </c>
      <c r="J6986" s="45">
        <f>$F$10*(1+H6986)</f>
        <v>3.6558772224275664</v>
      </c>
      <c r="K6986" s="45">
        <f t="shared" si="760"/>
        <v>13.365438265464698</v>
      </c>
      <c r="L6986" s="6">
        <f>J6986*$F$2*510999/299792458*SIN($F$2*C6986)</f>
        <v>0.8906109919294305</v>
      </c>
      <c r="M6986" s="46">
        <f>(L6986/$F$2)^2*10^6</f>
        <v>20.573885651145439</v>
      </c>
      <c r="N6986" s="46">
        <f>($F$10*L6986/(J6986*$F$2))^2*10^6</f>
        <v>20.642856682288301</v>
      </c>
      <c r="O6986" s="19">
        <f>O6985+(B6986-B6985)*(M6986+M6985)/2</f>
        <v>53.256213979669198</v>
      </c>
      <c r="P6986" s="19">
        <f>P6985+(B6986-B6985)*(M6986-N6986+M6985-N6985)/2</f>
        <v>-1.1619022139123065E-2</v>
      </c>
      <c r="Q6986" s="7">
        <f>Q6985+10^6*(C6986-C6985)*(L6986+L6985)/2</f>
        <v>4244.2521686975733</v>
      </c>
      <c r="R6986" s="7">
        <f>R6985+(C6986-C6985)*(Q6986+Q6985)/2</f>
        <v>-95.159852486239572</v>
      </c>
      <c r="S6986" s="6">
        <f>C6986*(1+K6986/2)</f>
        <v>20.988020897316606</v>
      </c>
      <c r="T6986" s="11">
        <f t="shared" si="761"/>
        <v>2.4900142466534692</v>
      </c>
      <c r="U6986" s="6">
        <f>U6985+(((T6985)^2+(T6986)^2)/2*(C6986-C6985))</f>
        <v>18.279491254683343</v>
      </c>
      <c r="V6986" s="6"/>
      <c r="W6986" s="6">
        <f>C6986+U6986</f>
        <v>21.011339254683342</v>
      </c>
      <c r="X6986" s="6">
        <f>2*PI()*W6986/($F$1/1000*(1+$N$7^2/2))</f>
        <v>539.33500169537626</v>
      </c>
      <c r="Y6986" s="7">
        <f>Y6985+(T6986*COS(X6986)+T6985*COS(X6985))/2*(C6986-C6985)</f>
        <v>-0.26674256337193708</v>
      </c>
      <c r="Z6986" s="7">
        <f>Z6985+(T6986*SIN(X6986)+T6985*SIN(X6985))/2*(C6986-C6985)</f>
        <v>-1.6961744456726335</v>
      </c>
      <c r="AA6986" s="19">
        <f t="shared" si="762"/>
        <v>1.7170204848128916</v>
      </c>
      <c r="AB6986" s="6">
        <f>AB6985+((H6986+H6985)*(C6986-C6985)/2)*$F$2*$F$10^2/(1+$F$10^2/2)</f>
        <v>-0.10146294916477173</v>
      </c>
    </row>
    <row r="6987" spans="1:28" x14ac:dyDescent="0.2">
      <c r="A6987" s="1">
        <v>2970</v>
      </c>
      <c r="B6987" s="6">
        <f t="shared" si="757"/>
        <v>1.1642399999999999</v>
      </c>
      <c r="C6987" s="6">
        <f t="shared" si="756"/>
        <v>2.73224</v>
      </c>
      <c r="D6987" s="6"/>
      <c r="E6987" s="19">
        <f t="shared" si="758"/>
        <v>12.052249999999997</v>
      </c>
      <c r="F6987" s="19"/>
      <c r="H6987" s="13">
        <f>($F$5/$F$1+2*$F$6*$F$3/($F$1)^2)*(E6987*10^-3)</f>
        <v>-1.6740386933593746E-3</v>
      </c>
      <c r="I6987" s="11">
        <f t="shared" si="759"/>
        <v>-16.740386933593747</v>
      </c>
      <c r="J6987" s="45">
        <f>$F$10*(1+H6987)</f>
        <v>3.6558696703049214</v>
      </c>
      <c r="K6987" s="45">
        <f t="shared" si="760"/>
        <v>13.365383046255415</v>
      </c>
      <c r="L6987" s="6">
        <f>J6987*$F$2*510999/299792458*SIN($F$2*C6987)</f>
        <v>0.82346108770602811</v>
      </c>
      <c r="M6987" s="46">
        <f>(L6987/$F$2)^2*10^6</f>
        <v>17.588401993106704</v>
      </c>
      <c r="N6987" s="46">
        <f>($F$10*L6987/(J6987*$F$2))^2*10^6</f>
        <v>17.64743752433866</v>
      </c>
      <c r="O6987" s="19">
        <f>O6986+(B6987-B6986)*(M6987+M6986)/2</f>
        <v>53.263693788047469</v>
      </c>
      <c r="P6987" s="19">
        <f>P6986+(B6987-B6986)*(M6987-N6987+M6986-N6986)/2</f>
        <v>-1.1644111425348526E-2</v>
      </c>
      <c r="Q6987" s="7">
        <f>Q6986+10^6*(C6987-C6986)*(L6987+L6986)/2</f>
        <v>4580.2102963058878</v>
      </c>
      <c r="R6987" s="7">
        <f>R6986+(C6987-C6986)*(Q6987+Q6986)/2</f>
        <v>-93.430257843100108</v>
      </c>
      <c r="S6987" s="6">
        <f>C6987*(1+K6987/2)</f>
        <v>20.990957087150449</v>
      </c>
      <c r="T6987" s="11">
        <f t="shared" si="761"/>
        <v>2.6871138747560179</v>
      </c>
      <c r="U6987" s="6">
        <f>U6986+(((T6986)^2+(T6987)^2)/2*(C6987-C6986))</f>
        <v>18.282121722060531</v>
      </c>
      <c r="V6987" s="6"/>
      <c r="W6987" s="6">
        <f>C6987+U6987</f>
        <v>21.014361722060531</v>
      </c>
      <c r="X6987" s="6">
        <f>2*PI()*W6987/($F$1/1000*(1+$N$7^2/2))</f>
        <v>539.41258468179319</v>
      </c>
      <c r="Y6987" s="7">
        <f>Y6986+(T6987*COS(X6987)+T6986*COS(X6986))/2*(C6987-C6986)</f>
        <v>-0.26617664452195461</v>
      </c>
      <c r="Z6987" s="7">
        <f>Z6986+(T6987*SIN(X6987)+T6986*SIN(X6986))/2*(C6987-C6986)</f>
        <v>-1.6970157781253039</v>
      </c>
      <c r="AA6987" s="19">
        <f t="shared" si="762"/>
        <v>1.7177638246555309</v>
      </c>
      <c r="AB6987" s="6">
        <f>AB6986+((H6987+H6986)*(C6987-C6986)/2)*$F$2*$F$10^2/(1+$F$10^2/2)</f>
        <v>-0.10168706421248963</v>
      </c>
    </row>
    <row r="6988" spans="1:28" x14ac:dyDescent="0.2">
      <c r="A6988" s="1">
        <v>2971</v>
      </c>
      <c r="B6988" s="6">
        <f t="shared" si="757"/>
        <v>1.1646320000000001</v>
      </c>
      <c r="C6988" s="6">
        <f t="shared" si="756"/>
        <v>2.7326320000000002</v>
      </c>
      <c r="D6988" s="6"/>
      <c r="E6988" s="19">
        <f t="shared" si="758"/>
        <v>12.067102500000004</v>
      </c>
      <c r="F6988" s="19"/>
      <c r="H6988" s="13">
        <f>($F$5/$F$1+2*$F$6*$F$3/($F$1)^2)*(E6988*10^-3)</f>
        <v>-1.6761016824023444E-3</v>
      </c>
      <c r="I6988" s="11">
        <f t="shared" si="759"/>
        <v>-16.761016824023443</v>
      </c>
      <c r="J6988" s="45">
        <f>$F$10*(1+H6988)</f>
        <v>3.6558621156390458</v>
      </c>
      <c r="K6988" s="45">
        <f t="shared" si="760"/>
        <v>13.3653278085648</v>
      </c>
      <c r="L6988" s="6">
        <f>J6988*$F$2*510999/299792458*SIN($F$2*C6988)</f>
        <v>0.75143550544887616</v>
      </c>
      <c r="M6988" s="46">
        <f>(L6988/$F$2)^2*10^6</f>
        <v>14.646155585470312</v>
      </c>
      <c r="N6988" s="46">
        <f>($F$10*L6988/(J6988*$F$2))^2*10^6</f>
        <v>14.695376191016962</v>
      </c>
      <c r="O6988" s="19">
        <f>O6987+(B6988-B6987)*(M6988+M6987)/2</f>
        <v>53.270011761332874</v>
      </c>
      <c r="P6988" s="19">
        <f>P6987+(B6988-B6987)*(M6988-N6988+M6987-N6987)/2</f>
        <v>-1.1665329628157141E-2</v>
      </c>
      <c r="Q6988" s="7">
        <f>Q6987+10^6*(C6988-C6987)*(L6988+L6987)/2</f>
        <v>4888.8900285643831</v>
      </c>
      <c r="R6988" s="7">
        <f>R6987+(C6988-C6987)*(Q6988+Q6987)/2</f>
        <v>-91.574314179424732</v>
      </c>
      <c r="S6988" s="6">
        <f>C6988*(1+K6988/2)</f>
        <v>20.993893230087025</v>
      </c>
      <c r="T6988" s="11">
        <f t="shared" si="761"/>
        <v>2.8682098371131972</v>
      </c>
      <c r="U6988" s="6">
        <f>U6987+(((T6987)^2+(T6988)^2)/2*(C6988-C6987))</f>
        <v>18.285149374955072</v>
      </c>
      <c r="V6988" s="6"/>
      <c r="W6988" s="6">
        <f>C6988+U6988</f>
        <v>21.017781374955071</v>
      </c>
      <c r="X6988" s="6">
        <f>2*PI()*W6988/($F$1/1000*(1+$N$7^2/2))</f>
        <v>539.50036292749746</v>
      </c>
      <c r="Y6988" s="7">
        <f>Y6987+(T6988*COS(X6988)+T6987*COS(X6987))/2*(C6988-C6987)</f>
        <v>-0.26549708298679464</v>
      </c>
      <c r="Z6988" s="7">
        <f>Z6987+(T6988*SIN(X6988)+T6987*SIN(X6987))/2*(C6988-C6987)</f>
        <v>-1.6978651875288255</v>
      </c>
      <c r="AA6988" s="19">
        <f t="shared" si="762"/>
        <v>1.7184978603701522</v>
      </c>
      <c r="AB6988" s="6">
        <f>AB6987+((H6988+H6987)*(C6988-C6987)/2)*$F$2*$F$10^2/(1+$F$10^2/2)</f>
        <v>-0.1019114555704168</v>
      </c>
    </row>
    <row r="6989" spans="1:28" x14ac:dyDescent="0.2">
      <c r="A6989" s="1">
        <v>2972</v>
      </c>
      <c r="B6989" s="6">
        <f t="shared" si="757"/>
        <v>1.1650240000000001</v>
      </c>
      <c r="C6989" s="6">
        <f t="shared" si="756"/>
        <v>2.7330240000000003</v>
      </c>
      <c r="D6989" s="6"/>
      <c r="E6989" s="19">
        <f t="shared" si="758"/>
        <v>12.081960000000002</v>
      </c>
      <c r="F6989" s="19"/>
      <c r="H6989" s="13">
        <f>($F$5/$F$1+2*$F$6*$F$3/($F$1)^2)*(E6989*10^-3)</f>
        <v>-1.6781653659375003E-3</v>
      </c>
      <c r="I6989" s="11">
        <f t="shared" si="759"/>
        <v>-16.781653659375003</v>
      </c>
      <c r="J6989" s="45">
        <f>$F$10*(1+H6989)</f>
        <v>3.6558545584299407</v>
      </c>
      <c r="K6989" s="45">
        <f t="shared" si="760"/>
        <v>13.365272552392977</v>
      </c>
      <c r="L6989" s="6">
        <f>J6989*$F$2*510999/299792458*SIN($F$2*C6989)</f>
        <v>0.67496075008481282</v>
      </c>
      <c r="M6989" s="46">
        <f>(L6989/$F$2)^2*10^6</f>
        <v>11.816728501379545</v>
      </c>
      <c r="N6989" s="46">
        <f>($F$10*L6989/(J6989*$F$2))^2*10^6</f>
        <v>11.856489410452166</v>
      </c>
      <c r="O6989" s="19">
        <f>O6988+(B6989-B6988)*(M6989+M6988)/2</f>
        <v>53.275198486613895</v>
      </c>
      <c r="P6989" s="19">
        <f>P6988+(B6989-B6988)*(M6989-N6989+M6988-N6988)/2</f>
        <v>-1.1682770005022516E-2</v>
      </c>
      <c r="Q6989" s="7">
        <f>Q6988+10^6*(C6989-C6988)*(L6989+L6988)/2</f>
        <v>5168.4636946491073</v>
      </c>
      <c r="R6989" s="7">
        <f>R6988+(C6989-C6988)*(Q6989+Q6988)/2</f>
        <v>-89.603072849674035</v>
      </c>
      <c r="S6989" s="6">
        <f>C6989*(1+K6989/2)</f>
        <v>20.996829326115634</v>
      </c>
      <c r="T6989" s="11">
        <f t="shared" si="761"/>
        <v>3.0322298773630032</v>
      </c>
      <c r="U6989" s="6">
        <f>U6988+(((T6988)^2+(T6989)^2)/2*(C6989-C6988))</f>
        <v>18.288563899912056</v>
      </c>
      <c r="V6989" s="6"/>
      <c r="W6989" s="6">
        <f>C6989+U6989</f>
        <v>21.021587899912056</v>
      </c>
      <c r="X6989" s="6">
        <f>2*PI()*W6989/($F$1/1000*(1+$N$7^2/2))</f>
        <v>539.59807169890155</v>
      </c>
      <c r="Y6989" s="7">
        <f>Y6988+(T6989*COS(X6989)+T6988*COS(X6988))/2*(C6989-C6988)</f>
        <v>-0.26469510059813944</v>
      </c>
      <c r="Z6989" s="7">
        <f>Z6988+(T6989*SIN(X6989)+T6988*SIN(X6988))/2*(C6989-C6988)</f>
        <v>-1.6986965101864153</v>
      </c>
      <c r="AA6989" s="19">
        <f t="shared" si="762"/>
        <v>1.7191955473418854</v>
      </c>
      <c r="AB6989" s="6">
        <f>AB6988+((H6989+H6988)*(C6989-C6988)/2)*$F$2*$F$10^2/(1+$F$10^2/2)</f>
        <v>-0.10213612333158671</v>
      </c>
    </row>
    <row r="6990" spans="1:28" x14ac:dyDescent="0.2">
      <c r="A6990" s="1">
        <v>2973</v>
      </c>
      <c r="B6990" s="6">
        <f t="shared" si="757"/>
        <v>1.165416</v>
      </c>
      <c r="C6990" s="6">
        <f t="shared" si="756"/>
        <v>2.7334160000000001</v>
      </c>
      <c r="D6990" s="6"/>
      <c r="E6990" s="19">
        <f t="shared" si="758"/>
        <v>12.096822499999998</v>
      </c>
      <c r="F6990" s="19"/>
      <c r="H6990" s="13">
        <f>($F$5/$F$1+2*$F$6*$F$3/($F$1)^2)*(E6990*10^-3)</f>
        <v>-1.6802297439648434E-3</v>
      </c>
      <c r="I6990" s="11">
        <f t="shared" si="759"/>
        <v>-16.802297439648434</v>
      </c>
      <c r="J6990" s="45">
        <f>$F$10*(1+H6990)</f>
        <v>3.6558469986776041</v>
      </c>
      <c r="K6990" s="45">
        <f t="shared" si="760"/>
        <v>13.365217277740046</v>
      </c>
      <c r="L6990" s="6">
        <f>J6990*$F$2*510999/299792458*SIN($F$2*C6990)</f>
        <v>0.59448966965339822</v>
      </c>
      <c r="M6990" s="46">
        <f>(L6990/$F$2)^2*10^6</f>
        <v>9.1670340530683383</v>
      </c>
      <c r="N6990" s="46">
        <f>($F$10*L6990/(J6990*$F$2))^2*10^6</f>
        <v>9.1979173142737292</v>
      </c>
      <c r="O6990" s="19">
        <f>O6989+(B6990-B6989)*(M6990+M6989)/2</f>
        <v>53.279311304074568</v>
      </c>
      <c r="P6990" s="19">
        <f>P6989+(B6990-B6989)*(M6990-N6990+M6989-N6989)/2</f>
        <v>-1.1696616262397003E-2</v>
      </c>
      <c r="Q6990" s="7">
        <f>Q6989+10^6*(C6990-C6989)*(L6990+L6989)/2</f>
        <v>5417.2759769176228</v>
      </c>
      <c r="R6990" s="7">
        <f>R6989+(C6990-C6989)*(Q6990+Q6989)/2</f>
        <v>-87.52826787404841</v>
      </c>
      <c r="S6990" s="6">
        <f>C6990*(1+K6990/2)</f>
        <v>20.999765375225543</v>
      </c>
      <c r="T6990" s="11">
        <f t="shared" si="761"/>
        <v>3.1782028551611359</v>
      </c>
      <c r="U6990" s="6">
        <f>U6989+(((T6989)^2+(T6990)^2)/2*(C6990-C6989))</f>
        <v>18.292345796629927</v>
      </c>
      <c r="V6990" s="6"/>
      <c r="W6990" s="6">
        <f>C6990+U6990</f>
        <v>21.025761796629929</v>
      </c>
      <c r="X6990" s="6">
        <f>2*PI()*W6990/($F$1/1000*(1+$N$7^2/2))</f>
        <v>539.70521044746613</v>
      </c>
      <c r="Y6990" s="7">
        <f>Y6989+(T6990*COS(X6990)+T6989*COS(X6989))/2*(C6990-C6989)</f>
        <v>-0.26376624615413075</v>
      </c>
      <c r="Z6990" s="7">
        <f>Z6989+(T6990*SIN(X6990)+T6989*SIN(X6989))/2*(C6990-C6989)</f>
        <v>-1.6994805183604174</v>
      </c>
      <c r="AA6990" s="19">
        <f t="shared" si="762"/>
        <v>1.7198275102163108</v>
      </c>
      <c r="AB6990" s="6">
        <f>AB6989+((H6990+H6989)*(C6990-C6989)/2)*$F$2*$F$10^2/(1+$F$10^2/2)</f>
        <v>-0.10236106758903285</v>
      </c>
    </row>
    <row r="6991" spans="1:28" x14ac:dyDescent="0.2">
      <c r="A6991" s="1">
        <v>2974</v>
      </c>
      <c r="B6991" s="6">
        <f t="shared" si="757"/>
        <v>1.165808</v>
      </c>
      <c r="C6991" s="6">
        <f t="shared" si="756"/>
        <v>2.7338079999999998</v>
      </c>
      <c r="D6991" s="6"/>
      <c r="E6991" s="19">
        <f t="shared" si="758"/>
        <v>12.111689999999999</v>
      </c>
      <c r="F6991" s="19"/>
      <c r="H6991" s="13">
        <f>($F$5/$F$1+2*$F$6*$F$3/($F$1)^2)*(E6991*10^-3)</f>
        <v>-1.6822948164843749E-3</v>
      </c>
      <c r="I6991" s="11">
        <f t="shared" si="759"/>
        <v>-16.822948164843748</v>
      </c>
      <c r="J6991" s="45">
        <f>$F$10*(1+H6991)</f>
        <v>3.6558394363820375</v>
      </c>
      <c r="K6991" s="45">
        <f t="shared" si="760"/>
        <v>13.365161984606134</v>
      </c>
      <c r="L6991" s="6">
        <f>J6991*$F$2*510999/299792458*SIN($F$2*C6991)</f>
        <v>0.5104987737501967</v>
      </c>
      <c r="M6991" s="46">
        <f>(L6991/$F$2)^2*10^6</f>
        <v>6.759734309183921</v>
      </c>
      <c r="N6991" s="46">
        <f>($F$10*L6991/(J6991*$F$2))^2*10^6</f>
        <v>6.7825355626618995</v>
      </c>
      <c r="O6991" s="19">
        <f>O6990+(B6991-B6990)*(M6991+M6990)/2</f>
        <v>53.282432950673567</v>
      </c>
      <c r="P6991" s="19">
        <f>P6990+(B6991-B6990)*(M6991-N6991+M6990-N6990)/2</f>
        <v>-1.1707138427274942E-2</v>
      </c>
      <c r="Q6991" s="7">
        <f>Q6990+10^6*(C6991-C6990)*(L6991+L6990)/2</f>
        <v>5633.8537118245758</v>
      </c>
      <c r="R6991" s="7">
        <f>R6990+(C6991-C6990)*(Q6991+Q6990)/2</f>
        <v>-85.36224645505645</v>
      </c>
      <c r="S6991" s="6">
        <f>C6991*(1+K6991/2)</f>
        <v>21.002701377406062</v>
      </c>
      <c r="T6991" s="11">
        <f t="shared" si="761"/>
        <v>3.3052644961737951</v>
      </c>
      <c r="U6991" s="6">
        <f>U6990+(((T6990)^2+(T6991)^2)/2*(C6991-C6990))</f>
        <v>18.296466842998456</v>
      </c>
      <c r="V6991" s="6"/>
      <c r="W6991" s="6">
        <f>C6991+U6991</f>
        <v>21.030274842998455</v>
      </c>
      <c r="X6991" s="6">
        <f>2*PI()*W6991/($F$1/1000*(1+$N$7^2/2))</f>
        <v>539.82105474664741</v>
      </c>
      <c r="Y6991" s="7">
        <f>Y6990+(T6991*COS(X6991)+T6990*COS(X6990))/2*(C6991-C6990)</f>
        <v>-0.26271185574159284</v>
      </c>
      <c r="Z6991" s="7">
        <f>Z6990+(T6991*SIN(X6991)+T6990*SIN(X6990))/2*(C6991-C6990)</f>
        <v>-1.7001859836259241</v>
      </c>
      <c r="AA6991" s="19">
        <f t="shared" si="762"/>
        <v>1.7203633040916801</v>
      </c>
      <c r="AB6991" s="6">
        <f>AB6990+((H6991+H6990)*(C6991-C6990)/2)*$F$2*$F$10^2/(1+$F$10^2/2)</f>
        <v>-0.10258628843578922</v>
      </c>
    </row>
    <row r="6992" spans="1:28" x14ac:dyDescent="0.2">
      <c r="A6992" s="1">
        <v>2975</v>
      </c>
      <c r="B6992" s="6">
        <f t="shared" si="757"/>
        <v>1.1662000000000001</v>
      </c>
      <c r="C6992" s="6">
        <f t="shared" si="756"/>
        <v>2.7342000000000004</v>
      </c>
      <c r="D6992" s="6"/>
      <c r="E6992" s="19">
        <f t="shared" si="758"/>
        <v>12.126562500000002</v>
      </c>
      <c r="F6992" s="19"/>
      <c r="H6992" s="13">
        <f>($F$5/$F$1+2*$F$6*$F$3/($F$1)^2)*(E6992*10^-3)</f>
        <v>-1.6843605834960941E-3</v>
      </c>
      <c r="I6992" s="11">
        <f t="shared" si="759"/>
        <v>-16.84360583496094</v>
      </c>
      <c r="J6992" s="45">
        <f>$F$10*(1+H6992)</f>
        <v>3.6558318715432407</v>
      </c>
      <c r="K6992" s="45">
        <f t="shared" si="760"/>
        <v>13.365106672991354</v>
      </c>
      <c r="L6992" s="6">
        <f>J6992*$F$2*510999/299792458*SIN($F$2*C6992)</f>
        <v>0.42348541187247341</v>
      </c>
      <c r="M6992" s="46">
        <f>(L6992/$F$2)^2*10^6</f>
        <v>4.6517581673835871</v>
      </c>
      <c r="N6992" s="46">
        <f>($F$10*L6992/(J6992*$F$2))^2*10^6</f>
        <v>4.6674683247885209</v>
      </c>
      <c r="O6992" s="19">
        <f>O6991+(B6992-B6991)*(M6992+M6991)/2</f>
        <v>53.284669603198978</v>
      </c>
      <c r="P6992" s="19">
        <f>P6991+(B6992-B6991)*(M6992-N6992+M6991-N6991)/2</f>
        <v>-1.1714686663807997E-2</v>
      </c>
      <c r="Q6992" s="7">
        <f>Q6991+10^6*(C6992-C6991)*(L6992+L6991)/2</f>
        <v>5816.914612206906</v>
      </c>
      <c r="R6992" s="7">
        <f>R6991+(C6992-C6991)*(Q6992+Q6991)/2</f>
        <v>-83.11789586354277</v>
      </c>
      <c r="S6992" s="6">
        <f>C6992*(1+K6992/2)</f>
        <v>21.005637332646483</v>
      </c>
      <c r="T6992" s="11">
        <f t="shared" si="761"/>
        <v>3.4126625092605369</v>
      </c>
      <c r="U6992" s="6">
        <f>U6991+(((T6991)^2+(T6992)^2)/2*(C6992-C6991))</f>
        <v>18.30089076660165</v>
      </c>
      <c r="V6992" s="6"/>
      <c r="W6992" s="6">
        <f>C6992+U6992</f>
        <v>21.035090766601652</v>
      </c>
      <c r="X6992" s="6">
        <f>2*PI()*W6992/($F$1/1000*(1+$N$7^2/2))</f>
        <v>539.94467352854474</v>
      </c>
      <c r="Y6992" s="7">
        <f>Y6991+(T6992*COS(X6992)+T6991*COS(X6991))/2*(C6992-C6991)</f>
        <v>-0.26154020607876216</v>
      </c>
      <c r="Z6992" s="7">
        <f>Z6991+(T6992*SIN(X6992)+T6991*SIN(X6991))/2*(C6992-C6991)</f>
        <v>-1.7007812638758597</v>
      </c>
      <c r="AA6992" s="19">
        <f t="shared" si="762"/>
        <v>1.7207731363973835</v>
      </c>
      <c r="AB6992" s="6">
        <f>AB6991+((H6992+H6991)*(C6992-C6991)/2)*$F$2*$F$10^2/(1+$F$10^2/2)</f>
        <v>-0.10281178596489007</v>
      </c>
    </row>
    <row r="6993" spans="1:28" x14ac:dyDescent="0.2">
      <c r="A6993" s="1">
        <v>2976</v>
      </c>
      <c r="B6993" s="6">
        <f t="shared" si="757"/>
        <v>1.1665920000000001</v>
      </c>
      <c r="C6993" s="6">
        <f t="shared" ref="C6993:C7056" si="763">B6993+$C$2/2</f>
        <v>2.7345920000000001</v>
      </c>
      <c r="D6993" s="6"/>
      <c r="E6993" s="19">
        <f t="shared" si="758"/>
        <v>12.141439999999999</v>
      </c>
      <c r="F6993" s="19"/>
      <c r="H6993" s="13">
        <f>($F$5/$F$1+2*$F$6*$F$3/($F$1)^2)*(E6993*10^-3)</f>
        <v>-1.6864270449999999E-3</v>
      </c>
      <c r="I6993" s="11">
        <f t="shared" si="759"/>
        <v>-16.864270449999999</v>
      </c>
      <c r="J6993" s="45">
        <f>$F$10*(1+H6993)</f>
        <v>3.6558243041612135</v>
      </c>
      <c r="K6993" s="45">
        <f t="shared" si="760"/>
        <v>13.365051342895821</v>
      </c>
      <c r="L6993" s="6">
        <f>J6993*$F$2*510999/299792458*SIN($F$2*C6993)</f>
        <v>0.33396482838002939</v>
      </c>
      <c r="M6993" s="46">
        <f>(L6993/$F$2)^2*10^6</f>
        <v>2.8929550291948454</v>
      </c>
      <c r="N6993" s="46">
        <f>($F$10*L6993/(J6993*$F$2))^2*10^6</f>
        <v>2.9027372830222347</v>
      </c>
      <c r="O6993" s="19">
        <f>O6992+(B6993-B6992)*(M6993+M6992)/2</f>
        <v>53.286148366985508</v>
      </c>
      <c r="P6993" s="19">
        <f>P6992+(B6993-B6992)*(M6993-N6993+M6992-N6992)/2</f>
        <v>-1.1719683176409531E-2</v>
      </c>
      <c r="Q6993" s="7">
        <f>Q6992+10^6*(C6993-C6992)*(L6993+L6992)/2</f>
        <v>5965.3748592962929</v>
      </c>
      <c r="R6993" s="7">
        <f>R6992+(C6993-C6992)*(Q6993+Q6992)/2</f>
        <v>-80.808567127129763</v>
      </c>
      <c r="S6993" s="6">
        <f>C6993*(1+K6993/2)</f>
        <v>21.008573240936087</v>
      </c>
      <c r="T6993" s="11">
        <f t="shared" si="761"/>
        <v>3.499761040549668</v>
      </c>
      <c r="U6993" s="6">
        <f>U6992+(((T6992)^2+(T6993)^2)/2*(C6993-C6992))</f>
        <v>18.305574106779286</v>
      </c>
      <c r="V6993" s="6"/>
      <c r="W6993" s="6">
        <f>C6993+U6993</f>
        <v>21.040166106779285</v>
      </c>
      <c r="X6993" s="6">
        <f>2*PI()*W6993/($F$1/1000*(1+$N$7^2/2))</f>
        <v>540.07495121194836</v>
      </c>
      <c r="Y6993" s="7">
        <f>Y6992+(T6993*COS(X6993)+T6992*COS(X6992))/2*(C6993-C6992)</f>
        <v>-0.26026713318994937</v>
      </c>
      <c r="Z6993" s="7">
        <f>Z6992+(T6993*SIN(X6993)+T6992*SIN(X6992))/2*(C6993-C6992)</f>
        <v>-1.7012363321133328</v>
      </c>
      <c r="AA6993" s="19">
        <f t="shared" si="762"/>
        <v>1.7210299353356235</v>
      </c>
      <c r="AB6993" s="6">
        <f>AB6992+((H6993+H6992)*(C6993-C6992)/2)*$F$2*$F$10^2/(1+$F$10^2/2)</f>
        <v>-0.10303756026936813</v>
      </c>
    </row>
    <row r="6994" spans="1:28" x14ac:dyDescent="0.2">
      <c r="A6994" s="1">
        <v>2977</v>
      </c>
      <c r="B6994" s="6">
        <f t="shared" ref="B6994:B7057" si="764">A6994*$C$2/8000</f>
        <v>1.1669840000000002</v>
      </c>
      <c r="C6994" s="6">
        <f t="shared" si="763"/>
        <v>2.7349840000000003</v>
      </c>
      <c r="D6994" s="6"/>
      <c r="E6994" s="19">
        <f t="shared" ref="E6994:E7057" si="765">$C$5*B6994^2+$C$6+$C$7</f>
        <v>12.156322500000009</v>
      </c>
      <c r="F6994" s="19"/>
      <c r="H6994" s="13">
        <f>($F$5/$F$1+2*$F$6*$F$3/($F$1)^2)*(E6994*10^-3)</f>
        <v>-1.688494200996095E-3</v>
      </c>
      <c r="I6994" s="11">
        <f t="shared" si="759"/>
        <v>-16.884942009960952</v>
      </c>
      <c r="J6994" s="45">
        <f>$F$10*(1+H6994)</f>
        <v>3.6558167342359558</v>
      </c>
      <c r="K6994" s="45">
        <f t="shared" si="760"/>
        <v>13.364995994319649</v>
      </c>
      <c r="L6994" s="6">
        <f>J6994*$F$2*510999/299792458*SIN($F$2*C6994)</f>
        <v>0.24246711150276121</v>
      </c>
      <c r="M6994" s="46">
        <f>(L6994/$F$2)^2*10^6</f>
        <v>1.5249159165310502</v>
      </c>
      <c r="N6994" s="46">
        <f>($F$10*L6994/(J6994*$F$2))^2*10^6</f>
        <v>1.5300786119843539</v>
      </c>
      <c r="O6994" s="19">
        <f>O6993+(B6994-B6993)*(M6994+M6993)/2</f>
        <v>53.287014269690872</v>
      </c>
      <c r="P6994" s="19">
        <f>P6993+(B6994-B6993)*(M6994-N6994+M6993-N6993)/2</f>
        <v>-1.1722612386468548E-2</v>
      </c>
      <c r="Q6994" s="7">
        <f>Q6993+10^6*(C6994-C6993)*(L6994+L6993)/2</f>
        <v>6078.3555195133686</v>
      </c>
      <c r="R6994" s="7">
        <f>R6993+(C6994-C6993)*(Q6994+Q6993)/2</f>
        <v>-78.44799597288204</v>
      </c>
      <c r="S6994" s="6">
        <f>C6994*(1+K6994/2)</f>
        <v>21.011509102264167</v>
      </c>
      <c r="T6994" s="11">
        <f t="shared" si="761"/>
        <v>3.5660444380376082</v>
      </c>
      <c r="U6994" s="6">
        <f>U6993+(((T6993)^2+(T6994)^2)/2*(C6994-C6993))</f>
        <v>18.310467246833191</v>
      </c>
      <c r="V6994" s="6"/>
      <c r="W6994" s="6">
        <f>C6994+U6994</f>
        <v>21.045451246833192</v>
      </c>
      <c r="X6994" s="6">
        <f>2*PI()*W6994/($F$1/1000*(1+$N$7^2/2))</f>
        <v>540.21061419779539</v>
      </c>
      <c r="Y6994" s="7">
        <f>Y6993+(T6994*COS(X6994)+T6993*COS(X6993))/2*(C6994-C6993)</f>
        <v>-0.25891592375166689</v>
      </c>
      <c r="Z6994" s="7">
        <f>Z6993+(T6994*SIN(X6994)+T6993*SIN(X6993))/2*(C6994-C6993)</f>
        <v>-1.701525061763443</v>
      </c>
      <c r="AA6994" s="19">
        <f t="shared" si="762"/>
        <v>1.7211115569251365</v>
      </c>
      <c r="AB6994" s="6">
        <f>AB6993+((H6994+H6993)*(C6994-C6993)/2)*$F$2*$F$10^2/(1+$F$10^2/2)</f>
        <v>-0.10326361144225789</v>
      </c>
    </row>
    <row r="6995" spans="1:28" x14ac:dyDescent="0.2">
      <c r="A6995" s="1">
        <v>2978</v>
      </c>
      <c r="B6995" s="6">
        <f t="shared" si="764"/>
        <v>1.167376</v>
      </c>
      <c r="C6995" s="6">
        <f t="shared" si="763"/>
        <v>2.735376</v>
      </c>
      <c r="D6995" s="6"/>
      <c r="E6995" s="19">
        <f t="shared" si="765"/>
        <v>12.171209999999995</v>
      </c>
      <c r="F6995" s="19"/>
      <c r="H6995" s="13">
        <f>($F$5/$F$1+2*$F$6*$F$3/($F$1)^2)*(E6995*10^-3)</f>
        <v>-1.6905620514843743E-3</v>
      </c>
      <c r="I6995" s="11">
        <f t="shared" ref="I6995:I7058" si="766">H6995*10^4</f>
        <v>-16.905620514843744</v>
      </c>
      <c r="J6995" s="45">
        <f>$F$10*(1+H6995)</f>
        <v>3.655809161767468</v>
      </c>
      <c r="K6995" s="45">
        <f t="shared" ref="K6995:K7058" si="767">J6995^2</f>
        <v>13.364940627262957</v>
      </c>
      <c r="L6995" s="6">
        <f>J6995*$F$2*510999/299792458*SIN($F$2*C6995)</f>
        <v>0.14953405447115697</v>
      </c>
      <c r="M6995" s="46">
        <f>(L6995/$F$2)^2*10^6</f>
        <v>0.57998990939225648</v>
      </c>
      <c r="N6995" s="46">
        <f>($F$10*L6995/(J6995*$F$2))^2*10^6</f>
        <v>0.58195591132086499</v>
      </c>
      <c r="O6995" s="19">
        <f>O6994+(B6995-B6994)*(M6995+M6994)/2</f>
        <v>53.28742683123275</v>
      </c>
      <c r="P6995" s="19">
        <f>P6994+(B6995-B6994)*(M6995-N6995+M6994-N6994)/2</f>
        <v>-1.1724009611155403E-2</v>
      </c>
      <c r="Q6995" s="7">
        <f>Q6994+10^6*(C6995-C6994)*(L6995+L6994)/2</f>
        <v>6155.1877480442026</v>
      </c>
      <c r="R6995" s="7">
        <f>R6994+(C6995-C6994)*(Q6995+Q6994)/2</f>
        <v>-76.050221492442432</v>
      </c>
      <c r="S6995" s="6">
        <f>C6995*(1+K6995/2)</f>
        <v>21.014444916620018</v>
      </c>
      <c r="T6995" s="11">
        <f t="shared" ref="T6995:T7058" si="768">299792458/510999*Q6995*10^-6</f>
        <v>3.6111203044187095</v>
      </c>
      <c r="U6995" s="6">
        <f>U6994+(((T6994)^2+(T6995)^2)/2*(C6995-C6994))</f>
        <v>18.315515591939448</v>
      </c>
      <c r="V6995" s="6"/>
      <c r="W6995" s="6">
        <f>C6995+U6995</f>
        <v>21.050891591939447</v>
      </c>
      <c r="X6995" s="6">
        <f>2*PI()*W6995/($F$1/1000*(1+$N$7^2/2))</f>
        <v>540.35026110471256</v>
      </c>
      <c r="Y6995" s="7">
        <f>Y6994+(T6995*COS(X6995)+T6994*COS(X6994))/2*(C6995-C6994)</f>
        <v>-0.25751637056477317</v>
      </c>
      <c r="Z6995" s="7">
        <f>Z6994+(T6995*SIN(X6995)+T6994*SIN(X6994))/2*(C6995-C6994)</f>
        <v>-1.7016274947771166</v>
      </c>
      <c r="AA6995" s="19">
        <f t="shared" ref="AA6995:AA7058" si="769">SQRT(Y6995^2+Z6995^2)</f>
        <v>1.7210028506920898</v>
      </c>
      <c r="AB6995" s="6">
        <f>AB6994+((H6995+H6994)*(C6995-C6994)/2)*$F$2*$F$10^2/(1+$F$10^2/2)</f>
        <v>-0.10348993957659258</v>
      </c>
    </row>
    <row r="6996" spans="1:28" x14ac:dyDescent="0.2">
      <c r="A6996" s="1">
        <v>2979</v>
      </c>
      <c r="B6996" s="6">
        <f t="shared" si="764"/>
        <v>1.1677680000000001</v>
      </c>
      <c r="C6996" s="6">
        <f t="shared" si="763"/>
        <v>2.7357680000000002</v>
      </c>
      <c r="D6996" s="6"/>
      <c r="E6996" s="19">
        <f t="shared" si="765"/>
        <v>12.186102500000004</v>
      </c>
      <c r="F6996" s="19"/>
      <c r="H6996" s="13">
        <f>($F$5/$F$1+2*$F$6*$F$3/($F$1)^2)*(E6996*10^-3)</f>
        <v>-1.6926305964648442E-3</v>
      </c>
      <c r="I6996" s="11">
        <f t="shared" si="766"/>
        <v>-16.926305964648442</v>
      </c>
      <c r="J6996" s="45">
        <f>$F$10*(1+H6996)</f>
        <v>3.6558015867557492</v>
      </c>
      <c r="K6996" s="45">
        <f t="shared" si="767"/>
        <v>13.364885241725853</v>
      </c>
      <c r="L6996" s="6">
        <f>J6996*$F$2*510999/299792458*SIN($F$2*C6996)</f>
        <v>5.5715947346076884E-2</v>
      </c>
      <c r="M6996" s="46">
        <f>(L6996/$F$2)^2*10^6</f>
        <v>8.0519164254649736E-2</v>
      </c>
      <c r="N6996" s="46">
        <f>($F$10*L6996/(J6996*$F$2))^2*10^6</f>
        <v>8.0792436283687624E-2</v>
      </c>
      <c r="O6996" s="19">
        <f>O6995+(B6996-B6995)*(M6996+M6995)/2</f>
        <v>53.287556291011185</v>
      </c>
      <c r="P6996" s="19">
        <f>P6995+(B6996-B6995)*(M6996-N6996+M6995-N6995)/2</f>
        <v>-1.1724448508851102E-2</v>
      </c>
      <c r="Q6996" s="7">
        <f>Q6995+10^6*(C6996-C6995)*(L6996+L6995)/2</f>
        <v>6195.4167484003983</v>
      </c>
      <c r="R6996" s="7">
        <f>R6995+(C6996-C6995)*(Q6996+Q6995)/2</f>
        <v>-73.62950301113824</v>
      </c>
      <c r="S6996" s="6">
        <f>C6996*(1+K6996/2)</f>
        <v>21.017380683992929</v>
      </c>
      <c r="T6996" s="11">
        <f t="shared" si="768"/>
        <v>3.6347218200766012</v>
      </c>
      <c r="U6996" s="6">
        <f>U6995+(((T6995)^2+(T6996)^2)/2*(C6996-C6995))</f>
        <v>18.320660864881667</v>
      </c>
      <c r="V6996" s="6"/>
      <c r="W6996" s="6">
        <f>C6996+U6996</f>
        <v>21.056428864881667</v>
      </c>
      <c r="X6996" s="6">
        <f>2*PI()*W6996/($F$1/1000*(1+$N$7^2/2))</f>
        <v>540.49239602888281</v>
      </c>
      <c r="Y6996" s="7">
        <f>Y6995+(T6996*COS(X6996)+T6995*COS(X6995))/2*(C6996-C6995)</f>
        <v>-0.2561030081715554</v>
      </c>
      <c r="Z6996" s="7">
        <f>Z6995+(T6996*SIN(X6996)+T6995*SIN(X6995))/2*(C6996-C6995)</f>
        <v>-1.7015317715654243</v>
      </c>
      <c r="AA6996" s="19">
        <f t="shared" si="769"/>
        <v>1.7206972773968963</v>
      </c>
      <c r="AB6996" s="6">
        <f>AB6995+((H6996+H6995)*(C6996-C6995)/2)*$F$2*$F$10^2/(1+$F$10^2/2)</f>
        <v>-0.10371654476540647</v>
      </c>
    </row>
    <row r="6997" spans="1:28" x14ac:dyDescent="0.2">
      <c r="A6997" s="1">
        <v>2980</v>
      </c>
      <c r="B6997" s="6">
        <f t="shared" si="764"/>
        <v>1.1681600000000001</v>
      </c>
      <c r="C6997" s="6">
        <f t="shared" si="763"/>
        <v>2.7361599999999999</v>
      </c>
      <c r="D6997" s="6"/>
      <c r="E6997" s="19">
        <f t="shared" si="765"/>
        <v>12.201000000000004</v>
      </c>
      <c r="F6997" s="19"/>
      <c r="H6997" s="13">
        <f>($F$5/$F$1+2*$F$6*$F$3/($F$1)^2)*(E6997*10^-3)</f>
        <v>-1.6946998359375005E-3</v>
      </c>
      <c r="I6997" s="11">
        <f t="shared" si="766"/>
        <v>-16.946998359375005</v>
      </c>
      <c r="J6997" s="45">
        <f>$F$10*(1+H6997)</f>
        <v>3.6557940092008003</v>
      </c>
      <c r="K6997" s="45">
        <f t="shared" si="767"/>
        <v>13.364829837708461</v>
      </c>
      <c r="L6997" s="6">
        <f>J6997*$F$2*510999/299792458*SIN($F$2*C6997)</f>
        <v>-3.843168144599577E-2</v>
      </c>
      <c r="M6997" s="46">
        <f>(L6997/$F$2)^2*10^6</f>
        <v>3.8310603359389857E-2</v>
      </c>
      <c r="N6997" s="46">
        <f>($F$10*L6997/(J6997*$F$2))^2*10^6</f>
        <v>3.8440784138313221E-2</v>
      </c>
      <c r="O6997" s="19">
        <f>O6996+(B6997-B6996)*(M6997+M6996)/2</f>
        <v>53.287579581645637</v>
      </c>
      <c r="P6997" s="19">
        <f>P6996+(B6997-B6996)*(M6997-N6997+M6996-N6996)/2</f>
        <v>-1.1724527585601462E-2</v>
      </c>
      <c r="Q6997" s="7">
        <f>Q6996+10^6*(C6997-C6996)*(L6997+L6996)/2</f>
        <v>6198.804464516812</v>
      </c>
      <c r="R6997" s="7">
        <f>R6996+(C6997-C6996)*(Q6997+Q6996)/2</f>
        <v>-71.200235653408171</v>
      </c>
      <c r="S6997" s="6">
        <f>C6997*(1+K6997/2)</f>
        <v>21.020316404372192</v>
      </c>
      <c r="T6997" s="11">
        <f t="shared" si="768"/>
        <v>3.6367093224817832</v>
      </c>
      <c r="U6997" s="6">
        <f>U6996+(((T6996)^2+(T6997)^2)/2*(C6997-C6996))</f>
        <v>18.325842488933155</v>
      </c>
      <c r="V6997" s="6"/>
      <c r="W6997" s="6">
        <f>C6997+U6997</f>
        <v>21.062002488933153</v>
      </c>
      <c r="X6997" s="6">
        <f>2*PI()*W6997/($F$1/1000*(1+$N$7^2/2))</f>
        <v>540.63546404091301</v>
      </c>
      <c r="Y6997" s="7">
        <f>Y6996+(T6997*COS(X6997)+T6996*COS(X6996))/2*(C6997-C6996)</f>
        <v>-0.25471268675839565</v>
      </c>
      <c r="Z6997" s="7">
        <f>Z6996+(T6997*SIN(X6997)+T6996*SIN(X6996))/2*(C6997-C6996)</f>
        <v>-1.7012354158701402</v>
      </c>
      <c r="AA6997" s="19">
        <f t="shared" si="769"/>
        <v>1.7201978063602248</v>
      </c>
      <c r="AB6997" s="6">
        <f>AB6996+((H6997+H6996)*(C6997-C6996)/2)*$F$2*$F$10^2/(1+$F$10^2/2)</f>
        <v>-0.10394342710173277</v>
      </c>
    </row>
    <row r="6998" spans="1:28" x14ac:dyDescent="0.2">
      <c r="A6998" s="1">
        <v>2981</v>
      </c>
      <c r="B6998" s="6">
        <f t="shared" si="764"/>
        <v>1.168552</v>
      </c>
      <c r="C6998" s="6">
        <f t="shared" si="763"/>
        <v>2.7365520000000001</v>
      </c>
      <c r="D6998" s="6"/>
      <c r="E6998" s="19">
        <f t="shared" si="765"/>
        <v>12.215902499999999</v>
      </c>
      <c r="F6998" s="19"/>
      <c r="H6998" s="13">
        <f>($F$5/$F$1+2*$F$6*$F$3/($F$1)^2)*(E6998*10^-3)</f>
        <v>-1.6967697699023436E-3</v>
      </c>
      <c r="I6998" s="11">
        <f t="shared" si="766"/>
        <v>-16.967697699023436</v>
      </c>
      <c r="J6998" s="45">
        <f>$F$10*(1+H6998)</f>
        <v>3.6557864291026214</v>
      </c>
      <c r="K6998" s="45">
        <f t="shared" si="767"/>
        <v>13.364774415210896</v>
      </c>
      <c r="L6998" s="6">
        <f>J6998*$F$2*510999/299792458*SIN($F$2*C6998)</f>
        <v>-0.1323513545865283</v>
      </c>
      <c r="M6998" s="46">
        <f>(L6998/$F$2)^2*10^6</f>
        <v>0.45435676743969744</v>
      </c>
      <c r="N6998" s="46">
        <f>($F$10*L6998/(J6998*$F$2))^2*10^6</f>
        <v>0.45590257830935932</v>
      </c>
      <c r="O6998" s="19">
        <f>O6997+(B6998-B6997)*(M6998+M6997)/2</f>
        <v>53.287676144450316</v>
      </c>
      <c r="P6998" s="19">
        <f>P6997+(B6998-B6997)*(M6998-N6998+M6997-N6997)/2</f>
        <v>-1.1724856079964584E-2</v>
      </c>
      <c r="Q6998" s="7">
        <f>Q6997+10^6*(C6998-C6997)*(L6998+L6997)/2</f>
        <v>6165.3309894544227</v>
      </c>
      <c r="R6998" s="7">
        <f>R6997+(C6998-C6997)*(Q6998+Q6997)/2</f>
        <v>-68.776865104428765</v>
      </c>
      <c r="S6998" s="6">
        <f>C6998*(1+K6998/2)</f>
        <v>21.023252077747102</v>
      </c>
      <c r="T6998" s="11">
        <f t="shared" si="768"/>
        <v>3.6170711326482312</v>
      </c>
      <c r="U6998" s="6">
        <f>U6997+(((T6997)^2+(T6998)^2)/2*(C6998-C6997))</f>
        <v>18.33099902515503</v>
      </c>
      <c r="V6998" s="6"/>
      <c r="W6998" s="6">
        <f>C6998+U6998</f>
        <v>21.06755102515503</v>
      </c>
      <c r="X6998" s="6">
        <f>2*PI()*W6998/($F$1/1000*(1+$N$7^2/2))</f>
        <v>540.77788807949332</v>
      </c>
      <c r="Y6998" s="7">
        <f>Y6997+(T6998*COS(X6998)+T6997*COS(X6997))/2*(C6998-C6997)</f>
        <v>-0.25338176963837072</v>
      </c>
      <c r="Z6998" s="7">
        <f>Z6997+(T6998*SIN(X6998)+T6997*SIN(X6997))/2*(C6998-C6997)</f>
        <v>-1.7007457488050706</v>
      </c>
      <c r="AA6998" s="19">
        <f t="shared" si="769"/>
        <v>1.7195169156666044</v>
      </c>
      <c r="AB6998" s="6">
        <f>AB6997+((H6998+H6997)*(C6998-C6997)/2)*$F$2*$F$10^2/(1+$F$10^2/2)</f>
        <v>-0.10417058667860574</v>
      </c>
    </row>
    <row r="6999" spans="1:28" x14ac:dyDescent="0.2">
      <c r="A6999" s="1">
        <v>2982</v>
      </c>
      <c r="B6999" s="6">
        <f t="shared" si="764"/>
        <v>1.168944</v>
      </c>
      <c r="C6999" s="6">
        <f t="shared" si="763"/>
        <v>2.7369440000000003</v>
      </c>
      <c r="D6999" s="6"/>
      <c r="E6999" s="19">
        <f t="shared" si="765"/>
        <v>12.230809999999998</v>
      </c>
      <c r="F6999" s="19"/>
      <c r="H6999" s="13">
        <f>($F$5/$F$1+2*$F$6*$F$3/($F$1)^2)*(E6999*10^-3)</f>
        <v>-1.6988403983593746E-3</v>
      </c>
      <c r="I6999" s="11">
        <f t="shared" si="766"/>
        <v>-16.988403983593745</v>
      </c>
      <c r="J6999" s="45">
        <f>$F$10*(1+H6999)</f>
        <v>3.6557788464612115</v>
      </c>
      <c r="K6999" s="45">
        <f t="shared" si="767"/>
        <v>13.364718974233266</v>
      </c>
      <c r="L6999" s="6">
        <f>J6999*$F$2*510999/299792458*SIN($F$2*C6999)</f>
        <v>-0.22548694686056886</v>
      </c>
      <c r="M6999" s="46">
        <f>(L6999/$F$2)^2*10^6</f>
        <v>1.3188124317237682</v>
      </c>
      <c r="N6999" s="46">
        <f>($F$10*L6999/(J6999*$F$2))^2*10^6</f>
        <v>1.3233047798271216</v>
      </c>
      <c r="O6999" s="19">
        <f>O6998+(B6999-B6998)*(M6999+M6998)/2</f>
        <v>53.288023685613354</v>
      </c>
      <c r="P6999" s="19">
        <f>P6998+(B6999-B6998)*(M6999-N6999+M6998-N6998)/2</f>
        <v>-1.1726039559123295E-2</v>
      </c>
      <c r="Q6999" s="7">
        <f>Q6998+10^6*(C6999-C6998)*(L6999+L6998)/2</f>
        <v>6095.1946823707613</v>
      </c>
      <c r="R6999" s="7">
        <f>R6998+(C6999-C6998)*(Q6999+Q6998)/2</f>
        <v>-66.373802072749982</v>
      </c>
      <c r="S6999" s="6">
        <f>C6999*(1+K6999/2)</f>
        <v>21.026187704106949</v>
      </c>
      <c r="T6999" s="11">
        <f t="shared" si="768"/>
        <v>3.5759236237575021</v>
      </c>
      <c r="U6999" s="6">
        <f>U6998+(((T6998)^2+(T6999)^2)/2*(C6999-C6998))</f>
        <v>18.336069630089984</v>
      </c>
      <c r="V6999" s="6"/>
      <c r="W6999" s="6">
        <f>C6999+U6999</f>
        <v>21.073013630089985</v>
      </c>
      <c r="X6999" s="6">
        <f>2*PI()*W6999/($F$1/1000*(1+$N$7^2/2))</f>
        <v>540.91810636858679</v>
      </c>
      <c r="Y6999" s="7">
        <f>Y6998+(T6999*COS(X6999)+T6998*COS(X6998))/2*(C6999-C6998)</f>
        <v>-0.25214331892674691</v>
      </c>
      <c r="Z6999" s="7">
        <f>Z6998+(T6999*SIN(X6999)+T6998*SIN(X6998))/2*(C6999-C6998)</f>
        <v>-1.7000793416111337</v>
      </c>
      <c r="AA6999" s="19">
        <f t="shared" si="769"/>
        <v>1.7186756590620411</v>
      </c>
      <c r="AB6999" s="6">
        <f>AB6998+((H6999+H6998)*(C6999-C6998)/2)*$F$2*$F$10^2/(1+$F$10^2/2)</f>
        <v>-0.10439802358905886</v>
      </c>
    </row>
    <row r="7000" spans="1:28" x14ac:dyDescent="0.2">
      <c r="A7000" s="1">
        <v>2983</v>
      </c>
      <c r="B7000" s="6">
        <f t="shared" si="764"/>
        <v>1.1693359999999999</v>
      </c>
      <c r="C7000" s="6">
        <f t="shared" si="763"/>
        <v>2.737336</v>
      </c>
      <c r="D7000" s="6"/>
      <c r="E7000" s="19">
        <f t="shared" si="765"/>
        <v>12.245722499999996</v>
      </c>
      <c r="F7000" s="19"/>
      <c r="H7000" s="13">
        <f>($F$5/$F$1+2*$F$6*$F$3/($F$1)^2)*(E7000*10^-3)</f>
        <v>-1.7009117213085932E-3</v>
      </c>
      <c r="I7000" s="11">
        <f t="shared" si="766"/>
        <v>-17.009117213085933</v>
      </c>
      <c r="J7000" s="45">
        <f>$F$10*(1+H7000)</f>
        <v>3.6557712612765716</v>
      </c>
      <c r="K7000" s="45">
        <f t="shared" si="767"/>
        <v>13.364663514775694</v>
      </c>
      <c r="L7000" s="6">
        <f>J7000*$F$2*510999/299792458*SIN($F$2*C7000)</f>
        <v>-0.31728697813608259</v>
      </c>
      <c r="M7000" s="46">
        <f>(L7000/$F$2)^2*10^6</f>
        <v>2.61122753611133</v>
      </c>
      <c r="N7000" s="46">
        <f>($F$10*L7000/(J7000*$F$2))^2*10^6</f>
        <v>2.6201331862981463</v>
      </c>
      <c r="O7000" s="19">
        <f>O6999+(B7000-B6999)*(M7000+M6999)/2</f>
        <v>53.288793973447049</v>
      </c>
      <c r="P7000" s="19">
        <f>P6999+(B7000-B6999)*(M7000-N7000+M6999-N6999)/2</f>
        <v>-1.1728665566788168E-2</v>
      </c>
      <c r="Q7000" s="7">
        <f>Q6999+10^6*(C7000-C6999)*(L7000+L6999)/2</f>
        <v>5988.8109930714918</v>
      </c>
      <c r="R7000" s="7">
        <f>R6999+(C7000-C6999)*(Q7000+Q6999)/2</f>
        <v>-64.005336960364957</v>
      </c>
      <c r="S7000" s="6">
        <f>C7000*(1+K7000/2)</f>
        <v>21.02912328344102</v>
      </c>
      <c r="T7000" s="11">
        <f t="shared" si="768"/>
        <v>3.5135105315476616</v>
      </c>
      <c r="U7000" s="6">
        <f>U6999+(((T6999)^2+(T7000)^2)/2*(C7000-C6999))</f>
        <v>18.340995499349557</v>
      </c>
      <c r="V7000" s="6"/>
      <c r="W7000" s="6">
        <f>C7000+U7000</f>
        <v>21.078331499349556</v>
      </c>
      <c r="X7000" s="6">
        <f>2*PI()*W7000/($F$1/1000*(1+$N$7^2/2))</f>
        <v>541.05460947252334</v>
      </c>
      <c r="Y7000" s="7">
        <f>Y6999+(T7000*COS(X7000)+T6999*COS(X6999))/2*(C7000-C6999)</f>
        <v>-0.25102464313710759</v>
      </c>
      <c r="Z7000" s="7">
        <f>Z6999+(T7000*SIN(X7000)+T6999*SIN(X6999))/2*(C7000-C6999)</f>
        <v>-1.6992605766385187</v>
      </c>
      <c r="AA7000" s="19">
        <f t="shared" si="769"/>
        <v>1.7177019179065918</v>
      </c>
      <c r="AB7000" s="6">
        <f>AB6999+((H7000+H6999)*(C7000-C6999)/2)*$F$2*$F$10^2/(1+$F$10^2/2)</f>
        <v>-0.10462573792612563</v>
      </c>
    </row>
    <row r="7001" spans="1:28" x14ac:dyDescent="0.2">
      <c r="A7001" s="1">
        <v>2984</v>
      </c>
      <c r="B7001" s="6">
        <f t="shared" si="764"/>
        <v>1.1697280000000001</v>
      </c>
      <c r="C7001" s="6">
        <f t="shared" si="763"/>
        <v>2.7377280000000002</v>
      </c>
      <c r="D7001" s="6"/>
      <c r="E7001" s="19">
        <f t="shared" si="765"/>
        <v>12.260640000000002</v>
      </c>
      <c r="F7001" s="19"/>
      <c r="H7001" s="13">
        <f>($F$5/$F$1+2*$F$6*$F$3/($F$1)^2)*(E7001*10^-3)</f>
        <v>-1.7029837387500003E-3</v>
      </c>
      <c r="I7001" s="11">
        <f t="shared" si="766"/>
        <v>-17.029837387500002</v>
      </c>
      <c r="J7001" s="45">
        <f>$F$10*(1+H7001)</f>
        <v>3.6557636735487011</v>
      </c>
      <c r="K7001" s="45">
        <f t="shared" si="767"/>
        <v>13.364608036838295</v>
      </c>
      <c r="L7001" s="6">
        <f>J7001*$F$2*510999/299792458*SIN($F$2*C7001)</f>
        <v>-0.40720787882248077</v>
      </c>
      <c r="M7001" s="46">
        <f>(L7001/$F$2)^2*10^6</f>
        <v>4.3010309185787943</v>
      </c>
      <c r="N7001" s="46">
        <f>($F$10*L7001/(J7001*$F$2))^2*10^6</f>
        <v>4.3157175961092316</v>
      </c>
      <c r="O7001" s="19">
        <f>O7000+(B7001-B7000)*(M7001+M7000)/2</f>
        <v>53.290148776104168</v>
      </c>
      <c r="P7001" s="19">
        <f>P7000+(B7001-B7000)*(M7001-N7001+M7000-N7000)/2</f>
        <v>-1.1733289663020752E-2</v>
      </c>
      <c r="Q7001" s="7">
        <f>Q7000+10^6*(C7001-C7000)*(L7001+L7000)/2</f>
        <v>5846.8100011075521</v>
      </c>
      <c r="R7001" s="7">
        <f>R7000+(C7001-C7000)*(Q7001+Q7000)/2</f>
        <v>-61.685555245504858</v>
      </c>
      <c r="S7001" s="6">
        <f>C7001*(1+K7001/2)</f>
        <v>21.032058815738615</v>
      </c>
      <c r="T7001" s="11">
        <f t="shared" si="768"/>
        <v>3.4302015105528891</v>
      </c>
      <c r="U7001" s="6">
        <f>U7000+(((T7000)^2+(T7001)^2)/2*(C7001-C7000))</f>
        <v>18.345721262926585</v>
      </c>
      <c r="V7001" s="6"/>
      <c r="W7001" s="6">
        <f>C7001+U7001</f>
        <v>21.083449262926585</v>
      </c>
      <c r="X7001" s="6">
        <f>2*PI()*W7001/($F$1/1000*(1+$N$7^2/2))</f>
        <v>541.18597611193809</v>
      </c>
      <c r="Y7001" s="7">
        <f>Y7000+(T7001*COS(X7001)+T7000*COS(X7000))/2*(C7001-C7000)</f>
        <v>-0.25004551551533738</v>
      </c>
      <c r="Z7001" s="7">
        <f>Z7000+(T7001*SIN(X7001)+T7000*SIN(X7000))/2*(C7001-C7000)</f>
        <v>-1.6983195328831018</v>
      </c>
      <c r="AA7001" s="19">
        <f t="shared" si="769"/>
        <v>1.7166280889003325</v>
      </c>
      <c r="AB7001" s="6">
        <f>AB7000+((H7001+H7000)*(C7001-C7000)/2)*$F$2*$F$10^2/(1+$F$10^2/2)</f>
        <v>-0.10485372978284029</v>
      </c>
    </row>
    <row r="7002" spans="1:28" x14ac:dyDescent="0.2">
      <c r="A7002" s="1">
        <v>2985</v>
      </c>
      <c r="B7002" s="6">
        <f t="shared" si="764"/>
        <v>1.17012</v>
      </c>
      <c r="C7002" s="6">
        <f t="shared" si="763"/>
        <v>2.7381200000000003</v>
      </c>
      <c r="D7002" s="6"/>
      <c r="E7002" s="19">
        <f t="shared" si="765"/>
        <v>12.275562500000003</v>
      </c>
      <c r="F7002" s="19"/>
      <c r="H7002" s="13">
        <f>($F$5/$F$1+2*$F$6*$F$3/($F$1)^2)*(E7002*10^-3)</f>
        <v>-1.7050564506835943E-3</v>
      </c>
      <c r="I7002" s="11">
        <f t="shared" si="766"/>
        <v>-17.050564506835943</v>
      </c>
      <c r="J7002" s="45">
        <f>$F$10*(1+H7002)</f>
        <v>3.6557560832776002</v>
      </c>
      <c r="K7002" s="45">
        <f t="shared" si="767"/>
        <v>13.36455254042118</v>
      </c>
      <c r="L7002" s="6">
        <f>J7002*$F$2*510999/299792458*SIN($F$2*C7002)</f>
        <v>-0.49471720847574568</v>
      </c>
      <c r="M7002" s="46">
        <f>(L7002/$F$2)^2*10^6</f>
        <v>6.348253409403652</v>
      </c>
      <c r="N7002" s="46">
        <f>($F$10*L7002/(J7002*$F$2))^2*10^6</f>
        <v>6.3699571636576575</v>
      </c>
      <c r="O7002" s="19">
        <f>O7001+(B7002-B7001)*(M7002+M7001)/2</f>
        <v>53.292236035832453</v>
      </c>
      <c r="P7002" s="19">
        <f>P7001+(B7002-B7001)*(M7002-N7002+M7001-N7001)/2</f>
        <v>-1.1740422187650501E-2</v>
      </c>
      <c r="Q7002" s="7">
        <f>Q7001+10^6*(C7002-C7001)*(L7002+L7001)/2</f>
        <v>5670.032683997023</v>
      </c>
      <c r="R7002" s="7">
        <f>R7001+(C7002-C7001)*(Q7002+Q7001)/2</f>
        <v>-59.428254079223379</v>
      </c>
      <c r="S7002" s="6">
        <f>C7002*(1+K7002/2)</f>
        <v>21.034994300989023</v>
      </c>
      <c r="T7002" s="11">
        <f t="shared" si="768"/>
        <v>3.3264899447470637</v>
      </c>
      <c r="U7002" s="6">
        <f>U7001+(((T7001)^2+(T7002)^2)/2*(C7002-C7001))</f>
        <v>18.350196299206665</v>
      </c>
      <c r="V7002" s="6"/>
      <c r="W7002" s="6">
        <f>C7002+U7002</f>
        <v>21.088316299206667</v>
      </c>
      <c r="X7002" s="6">
        <f>2*PI()*W7002/($F$1/1000*(1+$N$7^2/2))</f>
        <v>541.31090689281564</v>
      </c>
      <c r="Y7002" s="7">
        <f>Y7001+(T7002*COS(X7002)+T7001*COS(X7001))/2*(C7002-C7001)</f>
        <v>-0.24921724944285378</v>
      </c>
      <c r="Z7002" s="7">
        <f>Z7001+(T7002*SIN(X7002)+T7001*SIN(X7001))/2*(C7002-C7001)</f>
        <v>-1.6972895117012103</v>
      </c>
      <c r="AA7002" s="19">
        <f t="shared" si="769"/>
        <v>1.7154885379829252</v>
      </c>
      <c r="AB7002" s="6">
        <f>AB7001+((H7002+H7001)*(C7002-C7001)/2)*$F$2*$F$10^2/(1+$F$10^2/2)</f>
        <v>-0.10508199925223631</v>
      </c>
    </row>
    <row r="7003" spans="1:28" x14ac:dyDescent="0.2">
      <c r="A7003" s="1">
        <v>2986</v>
      </c>
      <c r="B7003" s="6">
        <f t="shared" si="764"/>
        <v>1.170512</v>
      </c>
      <c r="C7003" s="6">
        <f t="shared" si="763"/>
        <v>2.7385120000000001</v>
      </c>
      <c r="D7003" s="6"/>
      <c r="E7003" s="19">
        <f t="shared" si="765"/>
        <v>12.290489999999998</v>
      </c>
      <c r="F7003" s="19"/>
      <c r="H7003" s="13">
        <f>($F$5/$F$1+2*$F$6*$F$3/($F$1)^2)*(E7003*10^-3)</f>
        <v>-1.7071298571093749E-3</v>
      </c>
      <c r="I7003" s="11">
        <f t="shared" si="766"/>
        <v>-17.071298571093749</v>
      </c>
      <c r="J7003" s="45">
        <f>$F$10*(1+H7003)</f>
        <v>3.6557484904632687</v>
      </c>
      <c r="K7003" s="45">
        <f t="shared" si="767"/>
        <v>13.364497025524468</v>
      </c>
      <c r="L7003" s="6">
        <f>J7003*$F$2*510999/299792458*SIN($F$2*C7003)</f>
        <v>-0.57929680849104515</v>
      </c>
      <c r="M7003" s="46">
        <f>(L7003/$F$2)^2*10^6</f>
        <v>8.7044731829841986</v>
      </c>
      <c r="N7003" s="46">
        <f>($F$10*L7003/(J7003*$F$2))^2*10^6</f>
        <v>8.7342687908372021</v>
      </c>
      <c r="O7003" s="19">
        <f>O7002+(B7003-B7002)*(M7003+M7002)/2</f>
        <v>53.295186370244558</v>
      </c>
      <c r="P7003" s="19">
        <f>P7002+(B7003-B7002)*(M7003-N7003+M7002-N7002)/2</f>
        <v>-1.1750516062623473E-2</v>
      </c>
      <c r="Q7003" s="7">
        <f>Q7002+10^6*(C7003-C7002)*(L7003+L7002)/2</f>
        <v>5459.5259366716791</v>
      </c>
      <c r="R7003" s="7">
        <f>R7002+(C7003-C7002)*(Q7003+Q7002)/2</f>
        <v>-57.246860589573842</v>
      </c>
      <c r="S7003" s="6">
        <f>C7003*(1+K7003/2)</f>
        <v>21.037929739181532</v>
      </c>
      <c r="T7003" s="11">
        <f t="shared" si="768"/>
        <v>3.2029900255569093</v>
      </c>
      <c r="U7003" s="6">
        <f>U7002+(((T7002)^2+(T7003)^2)/2*(C7003-C7002))</f>
        <v>18.354375936576101</v>
      </c>
      <c r="V7003" s="6"/>
      <c r="W7003" s="6">
        <f>C7003+U7003</f>
        <v>21.092887936576101</v>
      </c>
      <c r="X7003" s="6">
        <f>2*PI()*W7003/($F$1/1000*(1+$N$7^2/2))</f>
        <v>541.42825515027357</v>
      </c>
      <c r="Y7003" s="7">
        <f>Y7002+(T7003*COS(X7003)+T7002*COS(X7002))/2*(C7003-C7002)</f>
        <v>-0.24854266842733519</v>
      </c>
      <c r="Z7003" s="7">
        <f>Z7002+(T7003*SIN(X7003)+T7002*SIN(X7002))/2*(C7003-C7002)</f>
        <v>-1.6962045497814282</v>
      </c>
      <c r="AA7003" s="19">
        <f t="shared" si="769"/>
        <v>1.7143171622334641</v>
      </c>
      <c r="AB7003" s="6">
        <f>AB7002+((H7003+H7002)*(C7003-C7002)/2)*$F$2*$F$10^2/(1+$F$10^2/2)</f>
        <v>-0.10531054642734719</v>
      </c>
    </row>
    <row r="7004" spans="1:28" x14ac:dyDescent="0.2">
      <c r="A7004" s="1">
        <v>2987</v>
      </c>
      <c r="B7004" s="6">
        <f t="shared" si="764"/>
        <v>1.1709039999999999</v>
      </c>
      <c r="C7004" s="6">
        <f t="shared" si="763"/>
        <v>2.7389039999999998</v>
      </c>
      <c r="D7004" s="6"/>
      <c r="E7004" s="19">
        <f t="shared" si="765"/>
        <v>12.305422499999999</v>
      </c>
      <c r="F7004" s="19"/>
      <c r="H7004" s="13">
        <f>($F$5/$F$1+2*$F$6*$F$3/($F$1)^2)*(E7004*10^-3)</f>
        <v>-1.7092039580273437E-3</v>
      </c>
      <c r="I7004" s="11">
        <f t="shared" si="766"/>
        <v>-17.092039580273436</v>
      </c>
      <c r="J7004" s="45">
        <f>$F$10*(1+H7004)</f>
        <v>3.6557408951057075</v>
      </c>
      <c r="K7004" s="45">
        <f t="shared" si="767"/>
        <v>13.364441492148281</v>
      </c>
      <c r="L7004" s="6">
        <f>J7004*$F$2*510999/299792458*SIN($F$2*C7004)</f>
        <v>-0.66044587021520262</v>
      </c>
      <c r="M7004" s="46">
        <f>(L7004/$F$2)^2*10^6</f>
        <v>11.313961007764407</v>
      </c>
      <c r="N7004" s="46">
        <f>($F$10*L7004/(J7004*$F$2))^2*10^6</f>
        <v>11.352736125168072</v>
      </c>
      <c r="O7004" s="19">
        <f>O7003+(B7004-B7003)*(M7004+M7003)/2</f>
        <v>53.299109983345943</v>
      </c>
      <c r="P7004" s="19">
        <f>P7003+(B7004-B7003)*(M7004-N7004+M7003-N7003)/2</f>
        <v>-1.1763955924773778E-2</v>
      </c>
      <c r="Q7004" s="7">
        <f>Q7003+10^6*(C7004-C7003)*(L7004+L7003)/2</f>
        <v>5216.5363716454249</v>
      </c>
      <c r="R7004" s="7">
        <f>R7003+(C7004-C7003)*(Q7004+Q7003)/2</f>
        <v>-55.154352377145152</v>
      </c>
      <c r="S7004" s="6">
        <f>C7004*(1+K7004/2)</f>
        <v>21.040865130305445</v>
      </c>
      <c r="T7004" s="11">
        <f t="shared" si="768"/>
        <v>3.060433114550094</v>
      </c>
      <c r="U7004" s="6">
        <f>U7003+(((T7003)^2+(T7004)^2)/2*(C7004-C7003))</f>
        <v>18.358222514182778</v>
      </c>
      <c r="V7004" s="6"/>
      <c r="W7004" s="6">
        <f>C7004+U7004</f>
        <v>21.097126514182776</v>
      </c>
      <c r="X7004" s="6">
        <f>2*PI()*W7004/($F$1/1000*(1+$N$7^2/2))</f>
        <v>541.53705417697881</v>
      </c>
      <c r="Y7004" s="7">
        <f>Y7003+(T7004*COS(X7004)+T7003*COS(X7003))/2*(C7004-C7003)</f>
        <v>-0.2480168687118578</v>
      </c>
      <c r="Z7004" s="7">
        <f>Z7003+(T7004*SIN(X7004)+T7003*SIN(X7003))/2*(C7004-C7003)</f>
        <v>-1.695097229063232</v>
      </c>
      <c r="AA7004" s="19">
        <f t="shared" si="769"/>
        <v>1.7131453479327088</v>
      </c>
      <c r="AB7004" s="6">
        <f>AB7003+((H7004+H7003)*(C7004-C7003)/2)*$F$2*$F$10^2/(1+$F$10^2/2)</f>
        <v>-0.10553937140120694</v>
      </c>
    </row>
    <row r="7005" spans="1:28" x14ac:dyDescent="0.2">
      <c r="A7005" s="1">
        <v>2988</v>
      </c>
      <c r="B7005" s="6">
        <f t="shared" si="764"/>
        <v>1.1712960000000001</v>
      </c>
      <c r="C7005" s="6">
        <f t="shared" si="763"/>
        <v>2.7392960000000004</v>
      </c>
      <c r="D7005" s="6"/>
      <c r="E7005" s="19">
        <f t="shared" si="765"/>
        <v>12.320360000000004</v>
      </c>
      <c r="F7005" s="19"/>
      <c r="H7005" s="13">
        <f>($F$5/$F$1+2*$F$6*$F$3/($F$1)^2)*(E7005*10^-3)</f>
        <v>-1.7112787534375006E-3</v>
      </c>
      <c r="I7005" s="11">
        <f t="shared" si="766"/>
        <v>-17.112787534375006</v>
      </c>
      <c r="J7005" s="45">
        <f>$F$10*(1+H7005)</f>
        <v>3.6557332972049155</v>
      </c>
      <c r="K7005" s="45">
        <f t="shared" si="767"/>
        <v>13.364385940292722</v>
      </c>
      <c r="L7005" s="6">
        <f>J7005*$F$2*510999/299792458*SIN($F$2*C7005)</f>
        <v>-0.73768390031226905</v>
      </c>
      <c r="M7005" s="46">
        <f>(L7005/$F$2)^2*10^6</f>
        <v>14.114998307357052</v>
      </c>
      <c r="N7005" s="46">
        <f>($F$10*L7005/(J7005*$F$2))^2*10^6</f>
        <v>14.163431990583435</v>
      </c>
      <c r="O7005" s="19">
        <f>O7004+(B7005-B7004)*(M7005+M7004)/2</f>
        <v>53.304094059371707</v>
      </c>
      <c r="P7005" s="19">
        <f>P7004+(B7005-B7004)*(M7005-N7005+M7004-N7004)/2</f>
        <v>-1.1781048849697275E-2</v>
      </c>
      <c r="Q7005" s="7">
        <f>Q7004+10^6*(C7005-C7004)*(L7005+L7004)/2</f>
        <v>4942.5029366216113</v>
      </c>
      <c r="R7005" s="7">
        <f>R7004+(C7005-C7004)*(Q7005+Q7004)/2</f>
        <v>-53.163180672721694</v>
      </c>
      <c r="S7005" s="6">
        <f>C7005*(1+K7005/2)</f>
        <v>21.04380047435005</v>
      </c>
      <c r="T7005" s="11">
        <f t="shared" si="768"/>
        <v>2.8996634123393803</v>
      </c>
      <c r="U7005" s="6">
        <f>U7004+(((T7004)^2+(T7005)^2)/2*(C7005-C7004))</f>
        <v>18.361706276738467</v>
      </c>
      <c r="V7005" s="6"/>
      <c r="W7005" s="6">
        <f>C7005+U7005</f>
        <v>21.101002276738466</v>
      </c>
      <c r="X7005" s="6">
        <f>2*PI()*W7005/($F$1/1000*(1+$N$7^2/2))</f>
        <v>541.6365401916114</v>
      </c>
      <c r="Y7005" s="7">
        <f>Y7004+(T7005*COS(X7005)+T7004*COS(X7004))/2*(C7005-C7004)</f>
        <v>-0.24762857140776517</v>
      </c>
      <c r="Z7005" s="7">
        <f>Z7004+(T7005*SIN(X7005)+T7004*SIN(X7004))/2*(C7005-C7004)</f>
        <v>-1.6939970037203078</v>
      </c>
      <c r="AA7005" s="19">
        <f t="shared" si="769"/>
        <v>1.7120005134318248</v>
      </c>
      <c r="AB7005" s="6">
        <f>AB7004+((H7005+H7004)*(C7005-C7004)/2)*$F$2*$F$10^2/(1+$F$10^2/2)</f>
        <v>-0.10576847426684979</v>
      </c>
    </row>
    <row r="7006" spans="1:28" x14ac:dyDescent="0.2">
      <c r="A7006" s="1">
        <v>2989</v>
      </c>
      <c r="B7006" s="6">
        <f t="shared" si="764"/>
        <v>1.1716880000000001</v>
      </c>
      <c r="C7006" s="6">
        <f t="shared" si="763"/>
        <v>2.7396880000000001</v>
      </c>
      <c r="D7006" s="6"/>
      <c r="E7006" s="19">
        <f t="shared" si="765"/>
        <v>12.335302500000004</v>
      </c>
      <c r="F7006" s="19"/>
      <c r="H7006" s="13">
        <f>($F$5/$F$1+2*$F$6*$F$3/($F$1)^2)*(E7006*10^-3)</f>
        <v>-1.7133542433398444E-3</v>
      </c>
      <c r="I7006" s="11">
        <f t="shared" si="766"/>
        <v>-17.133542433398443</v>
      </c>
      <c r="J7006" s="45">
        <f>$F$10*(1+H7006)</f>
        <v>3.6557256967608929</v>
      </c>
      <c r="K7006" s="45">
        <f t="shared" si="767"/>
        <v>13.364330369957916</v>
      </c>
      <c r="L7006" s="6">
        <f>J7006*$F$2*510999/299792458*SIN($F$2*C7006)</f>
        <v>-0.81055356582302673</v>
      </c>
      <c r="M7006" s="46">
        <f>(L7006/$F$2)^2*10^6</f>
        <v>17.041336859150341</v>
      </c>
      <c r="N7006" s="46">
        <f>($F$10*L7006/(J7006*$F$2))^2*10^6</f>
        <v>17.099882975140776</v>
      </c>
      <c r="O7006" s="19">
        <f>O7005+(B7006-B7005)*(M7006+M7005)/2</f>
        <v>53.310200701064339</v>
      </c>
      <c r="P7006" s="19">
        <f>P7005+(B7006-B7005)*(M7006-N7006+M7005-N7005)/2</f>
        <v>-1.1802016890343768E-2</v>
      </c>
      <c r="Q7006" s="7">
        <f>Q7005+10^6*(C7006-C7005)*(L7006+L7005)/2</f>
        <v>4639.0483932593052</v>
      </c>
      <c r="R7006" s="7">
        <f>R7005+(C7006-C7005)*(Q7006+Q7005)/2</f>
        <v>-51.28519661206635</v>
      </c>
      <c r="S7006" s="6">
        <f>C7006*(1+K7006/2)</f>
        <v>21.046735771304633</v>
      </c>
      <c r="T7006" s="11">
        <f t="shared" si="768"/>
        <v>2.7216329593524797</v>
      </c>
      <c r="U7006" s="6">
        <f>U7005+(((T7005)^2+(T7006)^2)/2*(C7006-C7005))</f>
        <v>18.364806082177044</v>
      </c>
      <c r="V7006" s="6"/>
      <c r="W7006" s="6">
        <f>C7006+U7006</f>
        <v>21.104494082177045</v>
      </c>
      <c r="X7006" s="6">
        <f>2*PI()*W7006/($F$1/1000*(1+$N$7^2/2))</f>
        <v>541.72617050357348</v>
      </c>
      <c r="Y7006" s="7">
        <f>Y7005+(T7006*COS(X7006)+T7005*COS(X7005))/2*(C7006-C7005)</f>
        <v>-0.24736181323293888</v>
      </c>
      <c r="Z7006" s="7">
        <f>Z7005+(T7006*SIN(X7006)+T7005*SIN(X7005))/2*(C7006-C7005)</f>
        <v>-1.6929291496630507</v>
      </c>
      <c r="AA7006" s="19">
        <f t="shared" si="769"/>
        <v>1.7109053078486685</v>
      </c>
      <c r="AB7006" s="6">
        <f>AB7005+((H7006+H7005)*(C7006-C7005)/2)*$F$2*$F$10^2/(1+$F$10^2/2)</f>
        <v>-0.10599785511730847</v>
      </c>
    </row>
    <row r="7007" spans="1:28" x14ac:dyDescent="0.2">
      <c r="A7007" s="1">
        <v>2990</v>
      </c>
      <c r="B7007" s="6">
        <f t="shared" si="764"/>
        <v>1.1720800000000002</v>
      </c>
      <c r="C7007" s="6">
        <f t="shared" si="763"/>
        <v>2.7400800000000003</v>
      </c>
      <c r="D7007" s="6"/>
      <c r="E7007" s="19">
        <f t="shared" si="765"/>
        <v>12.35025000000001</v>
      </c>
      <c r="F7007" s="19"/>
      <c r="H7007" s="13">
        <f>($F$5/$F$1+2*$F$6*$F$3/($F$1)^2)*(E7007*10^-3)</f>
        <v>-1.7154304277343766E-3</v>
      </c>
      <c r="I7007" s="11">
        <f t="shared" si="766"/>
        <v>-17.154304277343766</v>
      </c>
      <c r="J7007" s="45">
        <f>$F$10*(1+H7007)</f>
        <v>3.6557180937736402</v>
      </c>
      <c r="K7007" s="45">
        <f t="shared" si="767"/>
        <v>13.364274781143978</v>
      </c>
      <c r="L7007" s="6">
        <f>J7007*$F$2*510999/299792458*SIN($F$2*C7007)</f>
        <v>-0.87862340207488598</v>
      </c>
      <c r="M7007" s="46">
        <f>(L7007/$F$2)^2*10^6</f>
        <v>20.02376560732673</v>
      </c>
      <c r="N7007" s="46">
        <f>($F$10*L7007/(J7007*$F$2))^2*10^6</f>
        <v>20.092641538015023</v>
      </c>
      <c r="O7007" s="19">
        <f>O7006+(B7007-B7006)*(M7007+M7006)/2</f>
        <v>53.317465461147769</v>
      </c>
      <c r="P7007" s="19">
        <f>P7006+(B7007-B7006)*(M7007-N7007+M7006-N7006)/2</f>
        <v>-1.182699161149281E-2</v>
      </c>
      <c r="Q7007" s="7">
        <f>Q7006+10^6*(C7007-C7006)*(L7007+L7006)/2</f>
        <v>4307.9697075511704</v>
      </c>
      <c r="R7007" s="7">
        <f>R7006+(C7007-C7006)*(Q7007+Q7006)/2</f>
        <v>-49.531581064306735</v>
      </c>
      <c r="S7007" s="6">
        <f>C7007*(1+K7007/2)</f>
        <v>21.049671021158499</v>
      </c>
      <c r="T7007" s="11">
        <f t="shared" si="768"/>
        <v>2.5273959980671319</v>
      </c>
      <c r="U7007" s="6">
        <f>U7006+(((T7006)^2+(T7007)^2)/2*(C7007-C7006))</f>
        <v>18.367509905410355</v>
      </c>
      <c r="V7007" s="6"/>
      <c r="W7007" s="6">
        <f>C7007+U7007</f>
        <v>21.107589905410354</v>
      </c>
      <c r="X7007" s="6">
        <f>2*PI()*W7007/($F$1/1000*(1+$N$7^2/2))</f>
        <v>541.80563644377582</v>
      </c>
      <c r="Y7007" s="7">
        <f>Y7006+(T7007*COS(X7007)+T7006*COS(X7006))/2*(C7007-C7006)</f>
        <v>-0.24719772951280233</v>
      </c>
      <c r="Z7007" s="7">
        <f>Z7006+(T7007*SIN(X7007)+T7006*SIN(X7006))/2*(C7007-C7006)</f>
        <v>-1.6919143304357276</v>
      </c>
      <c r="AA7007" s="19">
        <f t="shared" si="769"/>
        <v>1.7098774280661351</v>
      </c>
      <c r="AB7007" s="6">
        <f>AB7006+((H7007+H7006)*(C7007-C7006)/2)*$F$2*$F$10^2/(1+$F$10^2/2)</f>
        <v>-0.10622751404561748</v>
      </c>
    </row>
    <row r="7008" spans="1:28" x14ac:dyDescent="0.2">
      <c r="A7008" s="1">
        <v>2991</v>
      </c>
      <c r="B7008" s="6">
        <f t="shared" si="764"/>
        <v>1.172472</v>
      </c>
      <c r="C7008" s="6">
        <f t="shared" si="763"/>
        <v>2.740472</v>
      </c>
      <c r="D7008" s="6"/>
      <c r="E7008" s="19">
        <f t="shared" si="765"/>
        <v>12.365202499999999</v>
      </c>
      <c r="F7008" s="19"/>
      <c r="H7008" s="13">
        <f>($F$5/$F$1+2*$F$6*$F$3/($F$1)^2)*(E7008*10^-3)</f>
        <v>-1.7175073066210936E-3</v>
      </c>
      <c r="I7008" s="11">
        <f t="shared" si="766"/>
        <v>-17.175073066210935</v>
      </c>
      <c r="J7008" s="45">
        <f>$F$10*(1+H7008)</f>
        <v>3.655710488243157</v>
      </c>
      <c r="K7008" s="45">
        <f t="shared" si="767"/>
        <v>13.364219173851021</v>
      </c>
      <c r="L7008" s="6">
        <f>J7008*$F$2*510999/299792458*SIN($F$2*C7008)</f>
        <v>-0.94149036740385039</v>
      </c>
      <c r="M7008" s="46">
        <f>(L7008/$F$2)^2*10^6</f>
        <v>22.991747533973957</v>
      </c>
      <c r="N7008" s="46">
        <f>($F$10*L7008/(J7008*$F$2))^2*10^6</f>
        <v>23.070928455009998</v>
      </c>
      <c r="O7008" s="19">
        <f>O7007+(B7008-B7007)*(M7008+M7007)/2</f>
        <v>53.325896501723456</v>
      </c>
      <c r="P7008" s="19">
        <f>P7007+(B7008-B7007)*(M7008-N7008+M7007-N7007)/2</f>
        <v>-1.1856010754430759E-2</v>
      </c>
      <c r="Q7008" s="7">
        <f>Q7007+10^6*(C7008-C7007)*(L7008+L7007)/2</f>
        <v>3951.2274087335873</v>
      </c>
      <c r="R7008" s="7">
        <f>R7007+(C7008-C7007)*(Q7008+Q7007)/2</f>
        <v>-47.912778429516052</v>
      </c>
      <c r="S7008" s="6">
        <f>C7008*(1+K7008/2)</f>
        <v>21.052606223900927</v>
      </c>
      <c r="T7008" s="11">
        <f t="shared" si="768"/>
        <v>2.3181027301055632</v>
      </c>
      <c r="U7008" s="6">
        <f>U7007+(((T7007)^2+(T7008)^2)/2*(C7008-C7007))</f>
        <v>18.369815126246834</v>
      </c>
      <c r="V7008" s="6"/>
      <c r="W7008" s="6">
        <f>C7008+U7008</f>
        <v>21.110287126246835</v>
      </c>
      <c r="X7008" s="6">
        <f>2*PI()*W7008/($F$1/1000*(1+$N$7^2/2))</f>
        <v>541.87487075515332</v>
      </c>
      <c r="Y7008" s="7">
        <f>Y7007+(T7008*COS(X7008)+T7007*COS(X7007))/2*(C7008-C7007)</f>
        <v>-0.24711622687731552</v>
      </c>
      <c r="Z7008" s="7">
        <f>Z7007+(T7008*SIN(X7008)+T7007*SIN(X7007))/2*(C7008-C7007)</f>
        <v>-1.6909686863653657</v>
      </c>
      <c r="AA7008" s="19">
        <f t="shared" si="769"/>
        <v>1.7089299364966053</v>
      </c>
      <c r="AB7008" s="6">
        <f>AB7007+((H7008+H7007)*(C7008-C7007)/2)*$F$2*$F$10^2/(1+$F$10^2/2)</f>
        <v>-0.10645745114481005</v>
      </c>
    </row>
    <row r="7009" spans="1:28" x14ac:dyDescent="0.2">
      <c r="A7009" s="1">
        <v>2992</v>
      </c>
      <c r="B7009" s="6">
        <f t="shared" si="764"/>
        <v>1.1728640000000001</v>
      </c>
      <c r="C7009" s="6">
        <f t="shared" si="763"/>
        <v>2.7408640000000002</v>
      </c>
      <c r="D7009" s="6"/>
      <c r="E7009" s="19">
        <f t="shared" si="765"/>
        <v>12.380160000000004</v>
      </c>
      <c r="F7009" s="19"/>
      <c r="H7009" s="13">
        <f>($F$5/$F$1+2*$F$6*$F$3/($F$1)^2)*(E7009*10^-3)</f>
        <v>-1.7195848800000007E-3</v>
      </c>
      <c r="I7009" s="11">
        <f t="shared" si="766"/>
        <v>-17.195848800000007</v>
      </c>
      <c r="J7009" s="45">
        <f>$F$10*(1+H7009)</f>
        <v>3.6557028801694433</v>
      </c>
      <c r="K7009" s="45">
        <f t="shared" si="767"/>
        <v>13.364163548079164</v>
      </c>
      <c r="L7009" s="6">
        <f>J7009*$F$2*510999/299792458*SIN($F$2*C7009)</f>
        <v>-0.99878222956788998</v>
      </c>
      <c r="M7009" s="46">
        <f>(L7009/$F$2)^2*10^6</f>
        <v>25.875087875818785</v>
      </c>
      <c r="N7009" s="46">
        <f>($F$10*L7009/(J7009*$F$2))^2*10^6</f>
        <v>25.964306758730558</v>
      </c>
      <c r="O7009" s="19">
        <f>O7008+(B7009-B7008)*(M7009+M7008)/2</f>
        <v>53.335474401463777</v>
      </c>
      <c r="P7009" s="19">
        <f>P7008+(B7009-B7008)*(M7009-N7009+M7008-N7008)/2</f>
        <v>-1.1889017116004544E-2</v>
      </c>
      <c r="Q7009" s="7">
        <f>Q7008+10^6*(C7009-C7008)*(L7009+L7008)/2</f>
        <v>3570.9339797269613</v>
      </c>
      <c r="R7009" s="7">
        <f>R7008+(C7009-C7008)*(Q7009+Q7008)/2</f>
        <v>-46.438434797377148</v>
      </c>
      <c r="S7009" s="6">
        <f>C7009*(1+K7009/2)</f>
        <v>21.055541379521227</v>
      </c>
      <c r="T7009" s="11">
        <f t="shared" si="768"/>
        <v>2.0949925051478924</v>
      </c>
      <c r="U7009" s="6">
        <f>U7008+(((T7008)^2+(T7009)^2)/2*(C7009-C7008))</f>
        <v>18.371728594644168</v>
      </c>
      <c r="V7009" s="6"/>
      <c r="W7009" s="6">
        <f>C7009+U7009</f>
        <v>21.11259259464417</v>
      </c>
      <c r="X7009" s="6">
        <f>2*PI()*W7009/($F$1/1000*(1+$N$7^2/2))</f>
        <v>541.93404926761809</v>
      </c>
      <c r="Y7009" s="7">
        <f>Y7008+(T7009*COS(X7009)+T7008*COS(X7008))/2*(C7009-C7008)</f>
        <v>-0.24709740704361893</v>
      </c>
      <c r="Z7009" s="7">
        <f>Z7008+(T7009*SIN(X7009)+T7008*SIN(X7008))/2*(C7009-C7008)</f>
        <v>-1.6901043022067164</v>
      </c>
      <c r="AA7009" s="19">
        <f t="shared" si="769"/>
        <v>1.7080719191255769</v>
      </c>
      <c r="AB7009" s="6">
        <f>AB7008+((H7009+H7008)*(C7009-C7008)/2)*$F$2*$F$10^2/(1+$F$10^2/2)</f>
        <v>-0.10668766650792043</v>
      </c>
    </row>
    <row r="7010" spans="1:28" x14ac:dyDescent="0.2">
      <c r="A7010" s="1">
        <v>2993</v>
      </c>
      <c r="B7010" s="6">
        <f t="shared" si="764"/>
        <v>1.1732560000000001</v>
      </c>
      <c r="C7010" s="6">
        <f t="shared" si="763"/>
        <v>2.7412559999999999</v>
      </c>
      <c r="D7010" s="6"/>
      <c r="E7010" s="19">
        <f t="shared" si="765"/>
        <v>12.395122500000003</v>
      </c>
      <c r="F7010" s="19"/>
      <c r="H7010" s="13">
        <f>($F$5/$F$1+2*$F$6*$F$3/($F$1)^2)*(E7010*10^-3)</f>
        <v>-1.7216631478710941E-3</v>
      </c>
      <c r="I7010" s="11">
        <f t="shared" si="766"/>
        <v>-17.216631478710941</v>
      </c>
      <c r="J7010" s="45">
        <f>$F$10*(1+H7010)</f>
        <v>3.6556952695524991</v>
      </c>
      <c r="K7010" s="45">
        <f t="shared" si="767"/>
        <v>13.364107903828518</v>
      </c>
      <c r="L7010" s="6">
        <f>J7010*$F$2*510999/299792458*SIN($F$2*C7010)</f>
        <v>-1.050159769715479</v>
      </c>
      <c r="M7010" s="46">
        <f>(L7010/$F$2)^2*10^6</f>
        <v>28.605594232594417</v>
      </c>
      <c r="N7010" s="46">
        <f>($F$10*L7010/(J7010*$F$2))^2*10^6</f>
        <v>28.704347584187751</v>
      </c>
      <c r="O7010" s="19">
        <f>O7009+(B7010-B7009)*(M7010+M7009)/2</f>
        <v>53.346152615157024</v>
      </c>
      <c r="P7010" s="19">
        <f>P7009+(B7010-B7009)*(M7010-N7010+M7009-N7009)/2</f>
        <v>-1.192585967396754E-2</v>
      </c>
      <c r="Q7010" s="7">
        <f>Q7009+10^6*(C7010-C7009)*(L7010+L7009)/2</f>
        <v>3169.3413478677016</v>
      </c>
      <c r="R7010" s="7">
        <f>R7009+(C7010-C7009)*(Q7010+Q7009)/2</f>
        <v>-45.117340833169521</v>
      </c>
      <c r="S7010" s="6">
        <f>C7010*(1+K7010/2)</f>
        <v>21.058476488008672</v>
      </c>
      <c r="T7010" s="11">
        <f t="shared" si="768"/>
        <v>1.8593864820054273</v>
      </c>
      <c r="U7010" s="6">
        <f>U7009+(((T7009)^2+(T7010)^2)/2*(C7010-C7009))</f>
        <v>18.373266471734642</v>
      </c>
      <c r="V7010" s="6"/>
      <c r="W7010" s="6">
        <f>C7010+U7010</f>
        <v>21.114522471734642</v>
      </c>
      <c r="X7010" s="6">
        <f>2*PI()*W7010/($F$1/1000*(1+$N$7^2/2))</f>
        <v>541.98358681737841</v>
      </c>
      <c r="Y7010" s="7">
        <f>Y7009+(T7010*COS(X7010)+T7009*COS(X7009))/2*(C7010-C7009)</f>
        <v>-0.24712266890891707</v>
      </c>
      <c r="Z7010" s="7">
        <f>Z7009+(T7010*SIN(X7010)+T7009*SIN(X7009))/2*(C7010-C7009)</f>
        <v>-1.6893298927368463</v>
      </c>
      <c r="AA7010" s="19">
        <f t="shared" si="769"/>
        <v>1.7073093158484642</v>
      </c>
      <c r="AB7010" s="6">
        <f>AB7009+((H7010+H7009)*(C7010-C7009)/2)*$F$2*$F$10^2/(1+$F$10^2/2)</f>
        <v>-0.10691816022798185</v>
      </c>
    </row>
    <row r="7011" spans="1:28" x14ac:dyDescent="0.2">
      <c r="A7011" s="1">
        <v>2994</v>
      </c>
      <c r="B7011" s="6">
        <f t="shared" si="764"/>
        <v>1.1736480000000002</v>
      </c>
      <c r="C7011" s="6">
        <f t="shared" si="763"/>
        <v>2.7416480000000005</v>
      </c>
      <c r="D7011" s="6"/>
      <c r="E7011" s="19">
        <f t="shared" si="765"/>
        <v>12.410090000000007</v>
      </c>
      <c r="F7011" s="19"/>
      <c r="H7011" s="13">
        <f>($F$5/$F$1+2*$F$6*$F$3/($F$1)^2)*(E7011*10^-3)</f>
        <v>-1.723742110234376E-3</v>
      </c>
      <c r="I7011" s="11">
        <f t="shared" si="766"/>
        <v>-17.23742110234376</v>
      </c>
      <c r="J7011" s="45">
        <f>$F$10*(1+H7011)</f>
        <v>3.6556876563923253</v>
      </c>
      <c r="K7011" s="45">
        <f t="shared" si="767"/>
        <v>13.364052241099213</v>
      </c>
      <c r="L7011" s="6">
        <f>J7011*$F$2*510999/299792458*SIN($F$2*C7011)</f>
        <v>-1.0953187908656661</v>
      </c>
      <c r="M7011" s="46">
        <f>(L7011/$F$2)^2*10^6</f>
        <v>31.11868930569268</v>
      </c>
      <c r="N7011" s="46">
        <f>($F$10*L7011/(J7011*$F$2))^2*10^6</f>
        <v>31.226248522596766</v>
      </c>
      <c r="O7011" s="19">
        <f>O7010+(B7011-B7010)*(M7011+M7010)/2</f>
        <v>53.357858574730535</v>
      </c>
      <c r="P7011" s="19">
        <f>P7010+(B7011-B7010)*(M7011-N7011+M7010-N7010)/2</f>
        <v>-1.1966296937393052E-2</v>
      </c>
      <c r="Q7011" s="7">
        <f>Q7010+10^6*(C7011-C7010)*(L7011+L7010)/2</f>
        <v>2748.8275499931387</v>
      </c>
      <c r="R7011" s="7">
        <f>R7010+(C7011-C7010)*(Q7011+Q7010)/2</f>
        <v>-43.957379729186982</v>
      </c>
      <c r="S7011" s="6">
        <f>C7011*(1+K7011/2)</f>
        <v>21.061411549352592</v>
      </c>
      <c r="T7011" s="11">
        <f t="shared" si="768"/>
        <v>1.6126798053040436</v>
      </c>
      <c r="U7011" s="6">
        <f>U7010+(((T7010)^2+(T7011)^2)/2*(C7011-C7010))</f>
        <v>18.374453850366447</v>
      </c>
      <c r="V7011" s="6"/>
      <c r="W7011" s="6">
        <f>C7011+U7011</f>
        <v>21.116101850366448</v>
      </c>
      <c r="X7011" s="6">
        <f>2*PI()*W7011/($F$1/1000*(1+$N$7^2/2))</f>
        <v>542.02412750670521</v>
      </c>
      <c r="Y7011" s="7">
        <f>Y7010+(T7011*COS(X7011)+T7010*COS(X7010))/2*(C7011-C7010)</f>
        <v>-0.24717547080537294</v>
      </c>
      <c r="Z7011" s="7">
        <f>Z7010+(T7011*SIN(X7011)+T7010*SIN(X7010))/2*(C7011-C7010)</f>
        <v>-1.6886515588043545</v>
      </c>
      <c r="AA7011" s="19">
        <f t="shared" si="769"/>
        <v>1.7066457747348258</v>
      </c>
      <c r="AB7011" s="6">
        <f>AB7010+((H7011+H7010)*(C7011-C7010)/2)*$F$2*$F$10^2/(1+$F$10^2/2)</f>
        <v>-0.10714893239802883</v>
      </c>
    </row>
    <row r="7012" spans="1:28" x14ac:dyDescent="0.2">
      <c r="A7012" s="1">
        <v>2995</v>
      </c>
      <c r="B7012" s="6">
        <f t="shared" si="764"/>
        <v>1.17404</v>
      </c>
      <c r="C7012" s="6">
        <f t="shared" si="763"/>
        <v>2.7420400000000003</v>
      </c>
      <c r="D7012" s="6"/>
      <c r="E7012" s="19">
        <f t="shared" si="765"/>
        <v>12.425062499999996</v>
      </c>
      <c r="F7012" s="19"/>
      <c r="H7012" s="13">
        <f>($F$5/$F$1+2*$F$6*$F$3/($F$1)^2)*(E7012*10^-3)</f>
        <v>-1.725821767089843E-3</v>
      </c>
      <c r="I7012" s="11">
        <f t="shared" si="766"/>
        <v>-17.258217670898432</v>
      </c>
      <c r="J7012" s="45">
        <f>$F$10*(1+H7012)</f>
        <v>3.6556800406889205</v>
      </c>
      <c r="K7012" s="45">
        <f t="shared" si="767"/>
        <v>13.363996559891348</v>
      </c>
      <c r="L7012" s="6">
        <f>J7012*$F$2*510999/299792458*SIN($F$2*C7012)</f>
        <v>-1.1339919190019097</v>
      </c>
      <c r="M7012" s="46">
        <f>(L7012/$F$2)^2*10^6</f>
        <v>33.354938125812083</v>
      </c>
      <c r="N7012" s="46">
        <f>($F$10*L7012/(J7012*$F$2))^2*10^6</f>
        <v>33.470366208750377</v>
      </c>
      <c r="O7012" s="19">
        <f>O7011+(B7012-B7011)*(M7012+M7011)/2</f>
        <v>53.370495405707103</v>
      </c>
      <c r="P7012" s="19">
        <f>P7011+(B7012-B7011)*(M7012-N7012+M7011-N7011)/2</f>
        <v>-1.2010002448162128E-2</v>
      </c>
      <c r="Q7012" s="7">
        <f>Q7011+10^6*(C7012-C7011)*(L7012+L7011)/2</f>
        <v>2311.8826508593993</v>
      </c>
      <c r="R7012" s="7">
        <f>R7011+(C7012-C7011)*(Q7012+Q7011)/2</f>
        <v>-42.965480529820582</v>
      </c>
      <c r="S7012" s="6">
        <f>C7012*(1+K7012/2)</f>
        <v>21.064346563542237</v>
      </c>
      <c r="T7012" s="11">
        <f t="shared" si="768"/>
        <v>1.3563333441135796</v>
      </c>
      <c r="U7012" s="6">
        <f>U7011+(((T7011)^2+(T7012)^2)/2*(C7012-C7011))</f>
        <v>18.375324164120226</v>
      </c>
      <c r="V7012" s="6"/>
      <c r="W7012" s="6">
        <f>C7012+U7012</f>
        <v>21.117364164120225</v>
      </c>
      <c r="X7012" s="6">
        <f>2*PI()*W7012/($F$1/1000*(1+$N$7^2/2))</f>
        <v>542.05652953411914</v>
      </c>
      <c r="Y7012" s="7">
        <f>Y7011+(T7012*COS(X7012)+T7011*COS(X7011))/2*(C7012-C7011)</f>
        <v>-0.24724177200650907</v>
      </c>
      <c r="Z7012" s="7">
        <f>Z7011+(T7012*SIN(X7012)+T7011*SIN(X7011))/2*(C7012-C7011)</f>
        <v>-1.6880734978395977</v>
      </c>
      <c r="AA7012" s="19">
        <f t="shared" si="769"/>
        <v>1.7060834176362341</v>
      </c>
      <c r="AB7012" s="6">
        <f>AB7011+((H7012+H7011)*(C7012-C7011)/2)*$F$2*$F$10^2/(1+$F$10^2/2)</f>
        <v>-0.10737998311109408</v>
      </c>
    </row>
    <row r="7013" spans="1:28" x14ac:dyDescent="0.2">
      <c r="A7013" s="1">
        <v>2996</v>
      </c>
      <c r="B7013" s="6">
        <f t="shared" si="764"/>
        <v>1.1744319999999999</v>
      </c>
      <c r="C7013" s="6">
        <f t="shared" si="763"/>
        <v>2.742432</v>
      </c>
      <c r="D7013" s="6"/>
      <c r="E7013" s="19">
        <f t="shared" si="765"/>
        <v>12.440039999999996</v>
      </c>
      <c r="F7013" s="19"/>
      <c r="H7013" s="13">
        <f>($F$5/$F$1+2*$F$6*$F$3/($F$1)^2)*(E7013*10^-3)</f>
        <v>-1.7279021184374995E-3</v>
      </c>
      <c r="I7013" s="11">
        <f t="shared" si="766"/>
        <v>-17.279021184374994</v>
      </c>
      <c r="J7013" s="45">
        <f>$F$10*(1+H7013)</f>
        <v>3.6556724224422852</v>
      </c>
      <c r="K7013" s="45">
        <f t="shared" si="767"/>
        <v>13.363940860205046</v>
      </c>
      <c r="L7013" s="6">
        <f>J7013*$F$2*510999/299792458*SIN($F$2*C7013)</f>
        <v>-1.1659501861214836</v>
      </c>
      <c r="M7013" s="46">
        <f>(L7013/$F$2)^2*10^6</f>
        <v>35.261453651563649</v>
      </c>
      <c r="N7013" s="46">
        <f>($F$10*L7013/(J7013*$F$2))^2*10^6</f>
        <v>35.383626896333418</v>
      </c>
      <c r="O7013" s="19">
        <f>O7012+(B7013-B7012)*(M7013+M7012)/2</f>
        <v>53.383944218495465</v>
      </c>
      <c r="P7013" s="19">
        <f>P7012+(B7013-B7012)*(M7013-N7013+M7012-N7012)/2</f>
        <v>-1.2056572308392901E-2</v>
      </c>
      <c r="Q7013" s="7">
        <f>Q7012+10^6*(C7013-C7012)*(L7013+L7012)/2</f>
        <v>1861.0939982555294</v>
      </c>
      <c r="R7013" s="7">
        <f>R7012+(C7013-C7012)*(Q7013+Q7012)/2</f>
        <v>-42.147577106594625</v>
      </c>
      <c r="S7013" s="6">
        <f>C7013*(1+K7013/2)</f>
        <v>21.067281530566923</v>
      </c>
      <c r="T7013" s="11">
        <f t="shared" si="768"/>
        <v>1.091865041430752</v>
      </c>
      <c r="U7013" s="6">
        <f>U7012+(((T7012)^2+(T7013)^2)/2*(C7013-C7012))</f>
        <v>18.375918398764401</v>
      </c>
      <c r="V7013" s="6"/>
      <c r="W7013" s="6">
        <f>C7013+U7013</f>
        <v>21.118350398764402</v>
      </c>
      <c r="X7013" s="6">
        <f>2*PI()*W7013/($F$1/1000*(1+$N$7^2/2))</f>
        <v>542.0818449534288</v>
      </c>
      <c r="Y7013" s="7">
        <f>Y7012+(T7013*COS(X7013)+T7012*COS(X7012))/2*(C7013-C7012)</f>
        <v>-0.24731019242382524</v>
      </c>
      <c r="Z7013" s="7">
        <f>Z7012+(T7013*SIN(X7013)+T7012*SIN(X7012))/2*(C7013-C7012)</f>
        <v>-1.6875985923542483</v>
      </c>
      <c r="AA7013" s="19">
        <f t="shared" si="769"/>
        <v>1.7056234461899114</v>
      </c>
      <c r="AB7013" s="6">
        <f>AB7012+((H7013+H7012)*(C7013-C7012)/2)*$F$2*$F$10^2/(1+$F$10^2/2)</f>
        <v>-0.10761131246021183</v>
      </c>
    </row>
    <row r="7014" spans="1:28" x14ac:dyDescent="0.2">
      <c r="A7014" s="1">
        <v>2997</v>
      </c>
      <c r="B7014" s="6">
        <f t="shared" si="764"/>
        <v>1.1748240000000001</v>
      </c>
      <c r="C7014" s="6">
        <f t="shared" si="763"/>
        <v>2.7428240000000002</v>
      </c>
      <c r="D7014" s="6"/>
      <c r="E7014" s="19">
        <f t="shared" si="765"/>
        <v>12.455022500000005</v>
      </c>
      <c r="F7014" s="19"/>
      <c r="H7014" s="13">
        <f>($F$5/$F$1+2*$F$6*$F$3/($F$1)^2)*(E7014*10^-3)</f>
        <v>-1.7299831642773446E-3</v>
      </c>
      <c r="I7014" s="11">
        <f t="shared" si="766"/>
        <v>-17.299831642773444</v>
      </c>
      <c r="J7014" s="45">
        <f>$F$10*(1+H7014)</f>
        <v>3.6556648016524198</v>
      </c>
      <c r="K7014" s="45">
        <f t="shared" si="767"/>
        <v>13.363885142040425</v>
      </c>
      <c r="L7014" s="6">
        <f>J7014*$F$2*510999/299792458*SIN($F$2*C7014)</f>
        <v>-1.1910043858623693</v>
      </c>
      <c r="M7014" s="46">
        <f>(L7014/$F$2)^2*10^6</f>
        <v>36.793147497242082</v>
      </c>
      <c r="N7014" s="46">
        <f>($F$10*L7014/(J7014*$F$2))^2*10^6</f>
        <v>36.920781660554773</v>
      </c>
      <c r="O7014" s="19">
        <f>O7013+(B7014-B7013)*(M7014+M7013)/2</f>
        <v>53.398066920320638</v>
      </c>
      <c r="P7014" s="19">
        <f>P7013+(B7014-B7013)*(M7014-N7014+M7013-N7013)/2</f>
        <v>-1.2105534560377084E-2</v>
      </c>
      <c r="Q7014" s="7">
        <f>Q7013+10^6*(C7014-C7013)*(L7014+L7013)/2</f>
        <v>1399.130902146494</v>
      </c>
      <c r="R7014" s="7">
        <f>R7013+(C7014-C7013)*(Q7014+Q7013)/2</f>
        <v>-41.508573026115549</v>
      </c>
      <c r="S7014" s="6">
        <f>C7014*(1+K7014/2)</f>
        <v>21.070216450415945</v>
      </c>
      <c r="T7014" s="11">
        <f t="shared" si="768"/>
        <v>0.82084092575182122</v>
      </c>
      <c r="U7014" s="6">
        <f>U7013+(((T7013)^2+(T7014)^2)/2*(C7014-C7013))</f>
        <v>18.376284124786842</v>
      </c>
      <c r="V7014" s="6"/>
      <c r="W7014" s="6">
        <f>C7014+U7014</f>
        <v>21.119108124786841</v>
      </c>
      <c r="X7014" s="6">
        <f>2*PI()*W7014/($F$1/1000*(1+$N$7^2/2))</f>
        <v>542.10129484001823</v>
      </c>
      <c r="Y7014" s="7">
        <f>Y7013+(T7014*COS(X7014)+T7013*COS(X7013))/2*(C7014-C7013)</f>
        <v>-0.24737193595433102</v>
      </c>
      <c r="Z7014" s="7">
        <f>Z7013+(T7014*SIN(X7014)+T7013*SIN(X7013))/2*(C7014-C7013)</f>
        <v>-1.6872288390565613</v>
      </c>
      <c r="AA7014" s="19">
        <f t="shared" si="769"/>
        <v>1.7052665568883785</v>
      </c>
      <c r="AB7014" s="6">
        <f>AB7013+((H7014+H7013)*(C7014-C7013)/2)*$F$2*$F$10^2/(1+$F$10^2/2)</f>
        <v>-0.1078429205384161</v>
      </c>
    </row>
    <row r="7015" spans="1:28" x14ac:dyDescent="0.2">
      <c r="A7015" s="1">
        <v>2998</v>
      </c>
      <c r="B7015" s="6">
        <f t="shared" si="764"/>
        <v>1.175216</v>
      </c>
      <c r="C7015" s="6">
        <f t="shared" si="763"/>
        <v>2.7432160000000003</v>
      </c>
      <c r="D7015" s="6"/>
      <c r="E7015" s="19">
        <f t="shared" si="765"/>
        <v>12.470010000000002</v>
      </c>
      <c r="F7015" s="19"/>
      <c r="H7015" s="13">
        <f>($F$5/$F$1+2*$F$6*$F$3/($F$1)^2)*(E7015*10^-3)</f>
        <v>-1.7320649046093752E-3</v>
      </c>
      <c r="I7015" s="11">
        <f t="shared" si="766"/>
        <v>-17.320649046093752</v>
      </c>
      <c r="J7015" s="45">
        <f>$F$10*(1+H7015)</f>
        <v>3.6556571783193239</v>
      </c>
      <c r="K7015" s="45">
        <f t="shared" si="767"/>
        <v>13.363829405397601</v>
      </c>
      <c r="L7015" s="6">
        <f>J7015*$F$2*510999/299792458*SIN($F$2*C7015)</f>
        <v>-1.2090061936852758</v>
      </c>
      <c r="M7015" s="46">
        <f>(L7015/$F$2)^2*10^6</f>
        <v>37.913796211452421</v>
      </c>
      <c r="N7015" s="46">
        <f>($F$10*L7015/(J7015*$F$2))^2*10^6</f>
        <v>38.045476542561921</v>
      </c>
      <c r="O7015" s="19">
        <f>O7014+(B7015-B7014)*(M7015+M7014)/2</f>
        <v>53.412709481287543</v>
      </c>
      <c r="P7015" s="19">
        <f>P7014+(B7015-B7014)*(M7015-N7015+M7014-N7014)/2</f>
        <v>-1.2156360201283828E-2</v>
      </c>
      <c r="Q7015" s="7">
        <f>Q7014+10^6*(C7015-C7014)*(L7015+L7014)/2</f>
        <v>928.72882855495163</v>
      </c>
      <c r="R7015" s="7">
        <f>R7014+(C7015-C7014)*(Q7015+Q7014)/2</f>
        <v>-41.052312518897871</v>
      </c>
      <c r="S7015" s="6">
        <f>C7015*(1+K7015/2)</f>
        <v>21.073151323078594</v>
      </c>
      <c r="T7015" s="11">
        <f t="shared" si="768"/>
        <v>0.54486583795261745</v>
      </c>
      <c r="U7015" s="6">
        <f>U7014+(((T7014)^2+(T7015)^2)/2*(C7015-C7014))</f>
        <v>18.376474373873766</v>
      </c>
      <c r="V7015" s="6"/>
      <c r="W7015" s="6">
        <f>C7015+U7015</f>
        <v>21.119690373873766</v>
      </c>
      <c r="X7015" s="6">
        <f>2*PI()*W7015/($F$1/1000*(1+$N$7^2/2))</f>
        <v>542.11624045145584</v>
      </c>
      <c r="Y7015" s="7">
        <f>Y7014+(T7015*COS(X7015)+T7014*COS(X7014))/2*(C7015-C7014)</f>
        <v>-0.24742052178976043</v>
      </c>
      <c r="Z7015" s="7">
        <f>Z7014+(T7015*SIN(X7015)+T7014*SIN(X7014))/2*(C7015-C7014)</f>
        <v>-1.6869656141110685</v>
      </c>
      <c r="AA7015" s="19">
        <f t="shared" si="769"/>
        <v>1.70501316645821</v>
      </c>
      <c r="AB7015" s="6">
        <f>AB7014+((H7015+H7014)*(C7015-C7014)/2)*$F$2*$F$10^2/(1+$F$10^2/2)</f>
        <v>-0.10807480743874037</v>
      </c>
    </row>
    <row r="7016" spans="1:28" x14ac:dyDescent="0.2">
      <c r="A7016" s="1">
        <v>2999</v>
      </c>
      <c r="B7016" s="6">
        <f t="shared" si="764"/>
        <v>1.175608</v>
      </c>
      <c r="C7016" s="6">
        <f t="shared" si="763"/>
        <v>2.743608</v>
      </c>
      <c r="D7016" s="6"/>
      <c r="E7016" s="19">
        <f t="shared" si="765"/>
        <v>12.4850025</v>
      </c>
      <c r="F7016" s="19"/>
      <c r="H7016" s="13">
        <f>($F$5/$F$1+2*$F$6*$F$3/($F$1)^2)*(E7016*10^-3)</f>
        <v>-1.7341473394335938E-3</v>
      </c>
      <c r="I7016" s="11">
        <f t="shared" si="766"/>
        <v>-17.341473394335939</v>
      </c>
      <c r="J7016" s="45">
        <f>$F$10*(1+H7016)</f>
        <v>3.6556495524429979</v>
      </c>
      <c r="K7016" s="45">
        <f t="shared" si="767"/>
        <v>13.363773650276691</v>
      </c>
      <c r="L7016" s="6">
        <f>J7016*$F$2*510999/299792458*SIN($F$2*C7016)</f>
        <v>-1.2198490449768919</v>
      </c>
      <c r="M7016" s="46">
        <f>(L7016/$F$2)^2*10^6</f>
        <v>38.596897890446265</v>
      </c>
      <c r="N7016" s="46">
        <f>($F$10*L7016/(J7016*$F$2))^2*10^6</f>
        <v>38.731112326438897</v>
      </c>
      <c r="O7016" s="19">
        <f>O7015+(B7016-B7015)*(M7016+M7015)/2</f>
        <v>53.427705577331515</v>
      </c>
      <c r="P7016" s="19">
        <f>P7015+(B7016-B7015)*(M7016-N7016+M7015-N7015)/2</f>
        <v>-1.2208475575635839E-2</v>
      </c>
      <c r="Q7016" s="7">
        <f>Q7015+10^6*(C7016-C7015)*(L7016+L7015)/2</f>
        <v>452.67320177749963</v>
      </c>
      <c r="R7016" s="7">
        <f>R7015+(C7016-C7015)*(Q7016+Q7015)/2</f>
        <v>-40.781557720952897</v>
      </c>
      <c r="S7016" s="6">
        <f>C7016*(1+K7016/2)</f>
        <v>21.076086148544167</v>
      </c>
      <c r="T7016" s="11">
        <f t="shared" si="768"/>
        <v>0.26557392838656552</v>
      </c>
      <c r="U7016" s="6">
        <f>U7015+(((T7015)^2+(T7016)^2)/2*(C7016-C7015))</f>
        <v>18.376546385899157</v>
      </c>
      <c r="V7016" s="6"/>
      <c r="W7016" s="6">
        <f>C7016+U7016</f>
        <v>21.120154385899156</v>
      </c>
      <c r="X7016" s="6">
        <f>2*PI()*W7016/($F$1/1000*(1+$N$7^2/2))</f>
        <v>542.12815106426672</v>
      </c>
      <c r="Y7016" s="7">
        <f>Y7015+(T7016*COS(X7016)+T7015*COS(X7015))/2*(C7016-C7015)</f>
        <v>-0.24745136438168805</v>
      </c>
      <c r="Z7016" s="7">
        <f>Z7015+(T7016*SIN(X7016)+T7015*SIN(X7015))/2*(C7016-C7015)</f>
        <v>-1.6868097935111863</v>
      </c>
      <c r="AA7016" s="19">
        <f t="shared" si="769"/>
        <v>1.7048634717242346</v>
      </c>
      <c r="AB7016" s="6">
        <f>AB7015+((H7016+H7015)*(C7016-C7015)/2)*$F$2*$F$10^2/(1+$F$10^2/2)</f>
        <v>-0.10830697325421813</v>
      </c>
    </row>
    <row r="7017" spans="1:28" x14ac:dyDescent="0.2">
      <c r="A7017" s="1">
        <v>3000</v>
      </c>
      <c r="B7017" s="6">
        <f t="shared" si="764"/>
        <v>1.1759999999999999</v>
      </c>
      <c r="C7017" s="6">
        <f t="shared" si="763"/>
        <v>2.7439999999999998</v>
      </c>
      <c r="D7017" s="6"/>
      <c r="E7017" s="19">
        <f t="shared" si="765"/>
        <v>12.499999999999996</v>
      </c>
      <c r="F7017" s="19"/>
      <c r="H7017" s="13">
        <f>($F$5/$F$1+2*$F$6*$F$3/($F$1)^2)*(E7017*10^-3)</f>
        <v>-1.7362304687499996E-3</v>
      </c>
      <c r="I7017" s="11">
        <f t="shared" si="766"/>
        <v>-17.362304687499996</v>
      </c>
      <c r="J7017" s="45">
        <f>$F$10*(1+H7017)</f>
        <v>3.655641924023441</v>
      </c>
      <c r="K7017" s="45">
        <f t="shared" si="767"/>
        <v>13.363717876677805</v>
      </c>
      <c r="L7017" s="6">
        <f>J7017*$F$2*510999/299792458*SIN($F$2*C7017)</f>
        <v>-1.2234687658768111</v>
      </c>
      <c r="M7017" s="46">
        <f>(L7017/$F$2)^2*10^6</f>
        <v>38.82629886899953</v>
      </c>
      <c r="N7017" s="46">
        <f>($F$10*L7017/(J7017*$F$2))^2*10^6</f>
        <v>38.961473614979255</v>
      </c>
      <c r="O7017" s="19">
        <f>O7016+(B7017-B7016)*(M7017+M7016)/2</f>
        <v>53.442880523896363</v>
      </c>
      <c r="P7017" s="19">
        <f>P7016+(B7017-B7016)*(M7017-N7017+M7016-N7016)/2</f>
        <v>-1.2261275855302414E-2</v>
      </c>
      <c r="Q7017" s="7">
        <f>Q7016+10^6*(C7017-C7016)*(L7017+L7016)/2</f>
        <v>-26.217089149491244</v>
      </c>
      <c r="R7017" s="7">
        <f>R7016+(C7017-C7016)*(Q7017+Q7016)/2</f>
        <v>-40.697972322877867</v>
      </c>
      <c r="S7017" s="6">
        <f>C7017*(1+K7017/2)</f>
        <v>21.079020926801949</v>
      </c>
      <c r="T7017" s="11">
        <f t="shared" si="768"/>
        <v>-1.5381019527887745E-2</v>
      </c>
      <c r="U7017" s="6">
        <f>U7016+(((T7016)^2+(T7017)^2)/2*(C7017-C7016))</f>
        <v>18.376560256052247</v>
      </c>
      <c r="V7017" s="6"/>
      <c r="W7017" s="6">
        <f>C7017+U7017</f>
        <v>21.120560256052247</v>
      </c>
      <c r="X7017" s="6">
        <f>2*PI()*W7017/($F$1/1000*(1+$N$7^2/2))</f>
        <v>542.13856924737502</v>
      </c>
      <c r="Y7017" s="7">
        <f>Y7016+(T7017*COS(X7017)+T7016*COS(X7016))/2*(C7017-C7016)</f>
        <v>-0.24746124019261131</v>
      </c>
      <c r="Z7017" s="7">
        <f>Z7016+(T7017*SIN(X7017)+T7016*SIN(X7016))/2*(C7017-C7016)</f>
        <v>-1.6867617602704728</v>
      </c>
      <c r="AA7017" s="19">
        <f t="shared" si="769"/>
        <v>1.7048173806330136</v>
      </c>
      <c r="AB7017" s="6">
        <f>AB7016+((H7017+H7016)*(C7017-C7016)/2)*$F$2*$F$10^2/(1+$F$10^2/2)</f>
        <v>-0.10853941807788337</v>
      </c>
    </row>
    <row r="7018" spans="1:28" x14ac:dyDescent="0.2">
      <c r="A7018" s="1">
        <v>3001</v>
      </c>
      <c r="B7018" s="6">
        <f t="shared" si="764"/>
        <v>1.1763920000000001</v>
      </c>
      <c r="C7018" s="6">
        <f t="shared" si="763"/>
        <v>2.7443920000000004</v>
      </c>
      <c r="D7018" s="6"/>
      <c r="E7018" s="19">
        <f t="shared" si="765"/>
        <v>12.515002500000005</v>
      </c>
      <c r="F7018" s="19"/>
      <c r="H7018" s="13">
        <f>($F$5/$F$1+2*$F$6*$F$3/($F$1)^2)*(E7018*10^-3)</f>
        <v>-1.7383142925585945E-3</v>
      </c>
      <c r="I7018" s="11">
        <f t="shared" si="766"/>
        <v>-17.383142925585943</v>
      </c>
      <c r="J7018" s="45">
        <f>$F$10*(1+H7018)</f>
        <v>3.655634293060654</v>
      </c>
      <c r="K7018" s="45">
        <f t="shared" si="767"/>
        <v>13.363662084601067</v>
      </c>
      <c r="L7018" s="6">
        <f>J7018*$F$2*510999/299792458*SIN($F$2*C7018)</f>
        <v>-1.219843953093031</v>
      </c>
      <c r="M7018" s="46">
        <f>(L7018/$F$2)^2*10^6</f>
        <v>38.596575669410676</v>
      </c>
      <c r="N7018" s="46">
        <f>($F$10*L7018/(J7018*$F$2))^2*10^6</f>
        <v>38.731112326439273</v>
      </c>
      <c r="O7018" s="19">
        <f>O7017+(B7018-B7017)*(M7018+M7017)/2</f>
        <v>53.458055407305899</v>
      </c>
      <c r="P7018" s="19">
        <f>P7017+(B7018-B7017)*(M7018-N7018+M7017-N7017)/2</f>
        <v>-1.2314139290292068E-2</v>
      </c>
      <c r="Q7018" s="7">
        <f>Q7017+10^6*(C7018-C7017)*(L7018+L7017)/2</f>
        <v>-505.1063820683305</v>
      </c>
      <c r="R7018" s="7">
        <f>R7017+(C7018-C7017)*(Q7018+Q7017)/2</f>
        <v>-40.80211172323672</v>
      </c>
      <c r="S7018" s="6">
        <f>C7018*(1+K7018/2)</f>
        <v>21.081955657841249</v>
      </c>
      <c r="T7018" s="11">
        <f t="shared" si="768"/>
        <v>-0.29633538193176878</v>
      </c>
      <c r="U7018" s="6">
        <f>U7017+(((T7017)^2+(T7018)^2)/2*(C7018-C7017))</f>
        <v>18.37657751409418</v>
      </c>
      <c r="V7018" s="6"/>
      <c r="W7018" s="6">
        <f>C7018+U7018</f>
        <v>21.120969514094181</v>
      </c>
      <c r="X7018" s="6">
        <f>2*PI()*W7018/($F$1/1000*(1+$N$7^2/2))</f>
        <v>542.14907439338526</v>
      </c>
      <c r="Y7018" s="7">
        <f>Y7017+(T7018*COS(X7018)+T7017*COS(X7017))/2*(C7018-C7017)</f>
        <v>-0.24744767931823886</v>
      </c>
      <c r="Z7018" s="7">
        <f>Z7017+(T7018*SIN(X7018)+T7017*SIN(X7017))/2*(C7018-C7017)</f>
        <v>-1.6868213325396126</v>
      </c>
      <c r="AA7018" s="19">
        <f t="shared" si="769"/>
        <v>1.7048743537019659</v>
      </c>
      <c r="AB7018" s="6">
        <f>AB7017+((H7018+H7017)*(C7018-C7017)/2)*$F$2*$F$10^2/(1+$F$10^2/2)</f>
        <v>-0.10877214200277034</v>
      </c>
    </row>
    <row r="7019" spans="1:28" x14ac:dyDescent="0.2">
      <c r="A7019" s="1">
        <v>3002</v>
      </c>
      <c r="B7019" s="6">
        <f t="shared" si="764"/>
        <v>1.1767840000000001</v>
      </c>
      <c r="C7019" s="6">
        <f t="shared" si="763"/>
        <v>2.7447840000000001</v>
      </c>
      <c r="D7019" s="6"/>
      <c r="E7019" s="19">
        <f t="shared" si="765"/>
        <v>12.530010000000001</v>
      </c>
      <c r="F7019" s="19"/>
      <c r="H7019" s="13">
        <f>($F$5/$F$1+2*$F$6*$F$3/($F$1)^2)*(E7019*10^-3)</f>
        <v>-1.7403988108593751E-3</v>
      </c>
      <c r="I7019" s="11">
        <f t="shared" si="766"/>
        <v>-17.403988108593751</v>
      </c>
      <c r="J7019" s="45">
        <f>$F$10*(1+H7019)</f>
        <v>3.6556266595546365</v>
      </c>
      <c r="K7019" s="45">
        <f t="shared" si="767"/>
        <v>13.363606274046591</v>
      </c>
      <c r="L7019" s="6">
        <f>J7019*$F$2*510999/299792458*SIN($F$2*C7019)</f>
        <v>-1.208996100458869</v>
      </c>
      <c r="M7019" s="46">
        <f>(L7019/$F$2)^2*10^6</f>
        <v>37.913163177587485</v>
      </c>
      <c r="N7019" s="46">
        <f>($F$10*L7019/(J7019*$F$2))^2*10^6</f>
        <v>38.045476542561296</v>
      </c>
      <c r="O7019" s="19">
        <f>O7018+(B7019-B7018)*(M7019+M7018)/2</f>
        <v>53.473051316119907</v>
      </c>
      <c r="P7019" s="19">
        <f>P7018+(B7019-B7018)*(M7019-N7019+M7018-N7018)/2</f>
        <v>-1.2366441894604533E-2</v>
      </c>
      <c r="Q7019" s="7">
        <f>Q7018+10^6*(C7019-C7018)*(L7019+L7018)/2</f>
        <v>-981.15903256417005</v>
      </c>
      <c r="R7019" s="7">
        <f>R7018+(C7019-C7018)*(Q7019+Q7018)/2</f>
        <v>-41.093419744504487</v>
      </c>
      <c r="S7019" s="6">
        <f>C7019*(1+K7019/2)</f>
        <v>21.084890341651349</v>
      </c>
      <c r="T7019" s="11">
        <f t="shared" si="768"/>
        <v>-0.57562554537545985</v>
      </c>
      <c r="U7019" s="6">
        <f>U7018+(((T7018)^2+(T7019)^2)/2*(C7019-C7018))</f>
        <v>18.376659669341887</v>
      </c>
      <c r="V7019" s="6"/>
      <c r="W7019" s="6">
        <f>C7019+U7019</f>
        <v>21.121443669341886</v>
      </c>
      <c r="X7019" s="6">
        <f>2*PI()*W7019/($F$1/1000*(1+$N$7^2/2))</f>
        <v>542.16124537012422</v>
      </c>
      <c r="Y7019" s="7">
        <f>Y7018+(T7019*COS(X7019)+T7018*COS(X7018))/2*(C7019-C7018)</f>
        <v>-0.24740832230056364</v>
      </c>
      <c r="Z7019" s="7">
        <f>Z7018+(T7019*SIN(X7019)+T7018*SIN(X7018))/2*(C7019-C7018)</f>
        <v>-1.6869876405324993</v>
      </c>
      <c r="AA7019" s="19">
        <f t="shared" si="769"/>
        <v>1.7050331894872277</v>
      </c>
      <c r="AB7019" s="6">
        <f>AB7018+((H7019+H7018)*(C7019-C7018)/2)*$F$2*$F$10^2/(1+$F$10^2/2)</f>
        <v>-0.10900514512191176</v>
      </c>
    </row>
    <row r="7020" spans="1:28" x14ac:dyDescent="0.2">
      <c r="A7020" s="1">
        <v>3003</v>
      </c>
      <c r="B7020" s="6">
        <f t="shared" si="764"/>
        <v>1.1771760000000002</v>
      </c>
      <c r="C7020" s="6">
        <f t="shared" si="763"/>
        <v>2.7451760000000003</v>
      </c>
      <c r="D7020" s="6"/>
      <c r="E7020" s="19">
        <f t="shared" si="765"/>
        <v>12.545022500000005</v>
      </c>
      <c r="F7020" s="19"/>
      <c r="H7020" s="13">
        <f>($F$5/$F$1+2*$F$6*$F$3/($F$1)^2)*(E7020*10^-3)</f>
        <v>-1.7424840236523445E-3</v>
      </c>
      <c r="I7020" s="11">
        <f t="shared" si="766"/>
        <v>-17.424840236523444</v>
      </c>
      <c r="J7020" s="45">
        <f>$F$10*(1+H7020)</f>
        <v>3.6556190235053889</v>
      </c>
      <c r="K7020" s="45">
        <f t="shared" si="767"/>
        <v>13.363550445014493</v>
      </c>
      <c r="L7020" s="6">
        <f>J7020*$F$2*510999/299792458*SIN($F$2*C7020)</f>
        <v>-1.1909894714824172</v>
      </c>
      <c r="M7020" s="46">
        <f>(L7020/$F$2)^2*10^6</f>
        <v>36.792226016931728</v>
      </c>
      <c r="N7020" s="46">
        <f>($F$10*L7020/(J7020*$F$2))^2*10^6</f>
        <v>36.920781660555804</v>
      </c>
      <c r="O7020" s="19">
        <f>O7019+(B7020-B7019)*(M7020+M7019)/2</f>
        <v>53.487693572402037</v>
      </c>
      <c r="P7020" s="19">
        <f>P7019+(B7020-B7019)*(M7020-N7020+M7019-N7019)/2</f>
        <v>-1.2417572220289741E-2</v>
      </c>
      <c r="Q7020" s="7">
        <f>Q7019+10^6*(C7020-C7019)*(L7020+L7019)/2</f>
        <v>-1451.5562046648661</v>
      </c>
      <c r="R7020" s="7">
        <f>R7019+(C7020-C7019)*(Q7020+Q7019)/2</f>
        <v>-41.570231931001587</v>
      </c>
      <c r="S7020" s="6">
        <f>C7020*(1+K7020/2)</f>
        <v>21.087824978221555</v>
      </c>
      <c r="T7020" s="11">
        <f t="shared" si="768"/>
        <v>-0.85159775757218947</v>
      </c>
      <c r="U7020" s="6">
        <f>U7019+(((T7019)^2+(T7020)^2)/2*(C7020-C7019))</f>
        <v>18.376866755789688</v>
      </c>
      <c r="V7020" s="6"/>
      <c r="W7020" s="6">
        <f>C7020+U7020</f>
        <v>21.122042755789689</v>
      </c>
      <c r="X7020" s="6">
        <f>2*PI()*W7020/($F$1/1000*(1+$N$7^2/2))</f>
        <v>542.17662317571887</v>
      </c>
      <c r="Y7020" s="7">
        <f>Y7019+(T7020*COS(X7020)+T7019*COS(X7019))/2*(C7020-C7019)</f>
        <v>-0.24734028577895184</v>
      </c>
      <c r="Z7020" s="7">
        <f>Z7019+(T7020*SIN(X7020)+T7019*SIN(X7019))/2*(C7020-C7019)</f>
        <v>-1.6872589681538945</v>
      </c>
      <c r="AA7020" s="19">
        <f t="shared" si="769"/>
        <v>1.7052917763787399</v>
      </c>
      <c r="AB7020" s="6">
        <f>AB7019+((H7020+H7019)*(C7020-C7019)/2)*$F$2*$F$10^2/(1+$F$10^2/2)</f>
        <v>-0.10923842752834213</v>
      </c>
    </row>
    <row r="7021" spans="1:28" x14ac:dyDescent="0.2">
      <c r="A7021" s="1">
        <v>3004</v>
      </c>
      <c r="B7021" s="6">
        <f t="shared" si="764"/>
        <v>1.1775679999999999</v>
      </c>
      <c r="C7021" s="6">
        <f t="shared" si="763"/>
        <v>2.745568</v>
      </c>
      <c r="D7021" s="6"/>
      <c r="E7021" s="19">
        <f t="shared" si="765"/>
        <v>12.560039999999997</v>
      </c>
      <c r="F7021" s="19"/>
      <c r="H7021" s="13">
        <f>($F$5/$F$1+2*$F$6*$F$3/($F$1)^2)*(E7021*10^-3)</f>
        <v>-1.7445699309374997E-3</v>
      </c>
      <c r="I7021" s="11">
        <f t="shared" si="766"/>
        <v>-17.445699309374998</v>
      </c>
      <c r="J7021" s="45">
        <f>$F$10*(1+H7021)</f>
        <v>3.6556113849129104</v>
      </c>
      <c r="K7021" s="45">
        <f t="shared" si="767"/>
        <v>13.363494597504886</v>
      </c>
      <c r="L7021" s="6">
        <f>J7021*$F$2*510999/299792458*SIN($F$2*C7021)</f>
        <v>-1.1659307186445247</v>
      </c>
      <c r="M7021" s="46">
        <f>(L7021/$F$2)^2*10^6</f>
        <v>35.260276164199354</v>
      </c>
      <c r="N7021" s="46">
        <f>($F$10*L7021/(J7021*$F$2))^2*10^6</f>
        <v>35.383626896334775</v>
      </c>
      <c r="O7021" s="19">
        <f>O7020+(B7021-B7020)*(M7021+M7020)/2</f>
        <v>53.501815862829531</v>
      </c>
      <c r="P7021" s="19">
        <f>P7020+(B7021-B7020)*(M7021-N7021+M7020-N7020)/2</f>
        <v>-1.2466945869938567E-2</v>
      </c>
      <c r="Q7021" s="7">
        <f>Q7020+10^6*(C7021-C7020)*(L7021+L7020)/2</f>
        <v>-1913.5125619294236</v>
      </c>
      <c r="R7021" s="7">
        <f>R7020+(C7021-C7020)*(Q7021+Q7020)/2</f>
        <v>-42.229785409253608</v>
      </c>
      <c r="S7021" s="6">
        <f>C7021*(1+K7021/2)</f>
        <v>21.090759567541149</v>
      </c>
      <c r="T7021" s="11">
        <f t="shared" si="768"/>
        <v>-1.1226179197115829</v>
      </c>
      <c r="U7021" s="6">
        <f>U7020+(((T7020)^2+(T7021)^2)/2*(C7021-C7020))</f>
        <v>18.377255911777624</v>
      </c>
      <c r="V7021" s="6"/>
      <c r="W7021" s="6">
        <f>C7021+U7021</f>
        <v>21.122823911777623</v>
      </c>
      <c r="X7021" s="6">
        <f>2*PI()*W7021/($F$1/1000*(1+$N$7^2/2))</f>
        <v>542.1966744804439</v>
      </c>
      <c r="Y7021" s="7">
        <f>Y7020+(T7021*COS(X7021)+T7020*COS(X7020))/2*(C7021-C7020)</f>
        <v>-0.24723958374281757</v>
      </c>
      <c r="Z7021" s="7">
        <f>Z7020+(T7021*SIN(X7021)+T7020*SIN(X7020))/2*(C7021-C7020)</f>
        <v>-1.6876325611843048</v>
      </c>
      <c r="AA7021" s="19">
        <f t="shared" si="769"/>
        <v>1.7056468196372947</v>
      </c>
      <c r="AB7021" s="6">
        <f>AB7020+((H7021+H7020)*(C7021-C7020)/2)*$F$2*$F$10^2/(1+$F$10^2/2)</f>
        <v>-0.10947198931509469</v>
      </c>
    </row>
    <row r="7022" spans="1:28" x14ac:dyDescent="0.2">
      <c r="A7022" s="1">
        <v>3005</v>
      </c>
      <c r="B7022" s="6">
        <f t="shared" si="764"/>
        <v>1.1779600000000001</v>
      </c>
      <c r="C7022" s="6">
        <f t="shared" si="763"/>
        <v>2.7459600000000002</v>
      </c>
      <c r="D7022" s="6"/>
      <c r="E7022" s="19">
        <f t="shared" si="765"/>
        <v>12.575062500000005</v>
      </c>
      <c r="F7022" s="19"/>
      <c r="H7022" s="13">
        <f>($F$5/$F$1+2*$F$6*$F$3/($F$1)^2)*(E7022*10^-3)</f>
        <v>-1.7466565327148443E-3</v>
      </c>
      <c r="I7022" s="11">
        <f t="shared" si="766"/>
        <v>-17.466565327148444</v>
      </c>
      <c r="J7022" s="45">
        <f>$F$10*(1+H7022)</f>
        <v>3.6556037437772018</v>
      </c>
      <c r="K7022" s="45">
        <f t="shared" si="767"/>
        <v>13.363438731517894</v>
      </c>
      <c r="L7022" s="6">
        <f>J7022*$F$2*510999/299792458*SIN($F$2*C7022)</f>
        <v>-1.1339682517005401</v>
      </c>
      <c r="M7022" s="46">
        <f>(L7022/$F$2)^2*10^6</f>
        <v>33.353545852866162</v>
      </c>
      <c r="N7022" s="46">
        <f>($F$10*L7022/(J7022*$F$2))^2*10^6</f>
        <v>33.470366208751997</v>
      </c>
      <c r="O7022" s="19">
        <f>O7021+(B7022-B7021)*(M7022+M7021)/2</f>
        <v>53.515264171944885</v>
      </c>
      <c r="P7022" s="19">
        <f>P7021+(B7022-B7021)*(M7022-N7022+M7021-N7021)/2</f>
        <v>-1.2514019403190755E-2</v>
      </c>
      <c r="Q7022" s="7">
        <f>Q7021+10^6*(C7022-C7021)*(L7022+L7021)/2</f>
        <v>-2364.2927601172514</v>
      </c>
      <c r="R7022" s="7">
        <f>R7021+(C7022-C7021)*(Q7022+Q7021)/2</f>
        <v>-43.068235252375118</v>
      </c>
      <c r="S7022" s="6">
        <f>C7022*(1+K7022/2)</f>
        <v>21.09369410959944</v>
      </c>
      <c r="T7022" s="11">
        <f t="shared" si="768"/>
        <v>-1.3870812623648094</v>
      </c>
      <c r="U7022" s="6">
        <f>U7021+(((T7021)^2+(T7022)^2)/2*(C7022-C7021))</f>
        <v>18.377880027800348</v>
      </c>
      <c r="V7022" s="6"/>
      <c r="W7022" s="6">
        <f>C7022+U7022</f>
        <v>21.123840027800348</v>
      </c>
      <c r="X7022" s="6">
        <f>2*PI()*W7022/($F$1/1000*(1+$N$7^2/2))</f>
        <v>542.22275691765537</v>
      </c>
      <c r="Y7022" s="7">
        <f>Y7021+(T7022*COS(X7022)+T7021*COS(X7021))/2*(C7022-C7021)</f>
        <v>-0.24710065320069896</v>
      </c>
      <c r="Z7022" s="7">
        <f>Z7021+(T7022*SIN(X7022)+T7021*SIN(X7021))/2*(C7022-C7021)</f>
        <v>-1.6881043919214305</v>
      </c>
      <c r="AA7022" s="19">
        <f t="shared" si="769"/>
        <v>1.706093541057065</v>
      </c>
      <c r="AB7022" s="6">
        <f>AB7021+((H7022+H7021)*(C7022-C7021)/2)*$F$2*$F$10^2/(1+$F$10^2/2)</f>
        <v>-0.10970583057520369</v>
      </c>
    </row>
    <row r="7023" spans="1:28" x14ac:dyDescent="0.2">
      <c r="A7023" s="1">
        <v>3006</v>
      </c>
      <c r="B7023" s="6">
        <f t="shared" si="764"/>
        <v>1.1783520000000001</v>
      </c>
      <c r="C7023" s="6">
        <f t="shared" si="763"/>
        <v>2.7463519999999999</v>
      </c>
      <c r="D7023" s="6"/>
      <c r="E7023" s="19">
        <f t="shared" si="765"/>
        <v>12.59009</v>
      </c>
      <c r="F7023" s="19"/>
      <c r="H7023" s="13">
        <f>($F$5/$F$1+2*$F$6*$F$3/($F$1)^2)*(E7023*10^-3)</f>
        <v>-1.7487438289843749E-3</v>
      </c>
      <c r="I7023" s="11">
        <f t="shared" si="766"/>
        <v>-17.487438289843748</v>
      </c>
      <c r="J7023" s="45">
        <f>$F$10*(1+H7023)</f>
        <v>3.6555961000982626</v>
      </c>
      <c r="K7023" s="45">
        <f t="shared" si="767"/>
        <v>13.363382847053627</v>
      </c>
      <c r="L7023" s="6">
        <f>J7023*$F$2*510999/299792458*SIN($F$2*C7023)</f>
        <v>-1.0952913587273541</v>
      </c>
      <c r="M7023" s="46">
        <f>(L7023/$F$2)^2*10^6</f>
        <v>31.117130596928753</v>
      </c>
      <c r="N7023" s="46">
        <f>($F$10*L7023/(J7023*$F$2))^2*10^6</f>
        <v>31.226248522595096</v>
      </c>
      <c r="O7023" s="19">
        <f>O7022+(B7023-B7022)*(M7023+M7022)/2</f>
        <v>53.527900424529044</v>
      </c>
      <c r="P7023" s="19">
        <f>P7022+(B7023-B7022)*(M7023-N7023+M7022-N7022)/2</f>
        <v>-1.2558303306374976E-2</v>
      </c>
      <c r="Q7023" s="7">
        <f>Q7022+10^6*(C7023-C7022)*(L7023+L7022)/2</f>
        <v>-2801.227643760813</v>
      </c>
      <c r="R7023" s="7">
        <f>R7022+(C7023-C7022)*(Q7023+Q7022)/2</f>
        <v>-44.08067725153451</v>
      </c>
      <c r="S7023" s="6">
        <f>C7023*(1+K7023/2)</f>
        <v>21.09662860438571</v>
      </c>
      <c r="T7023" s="11">
        <f t="shared" si="768"/>
        <v>-1.6434218476760276</v>
      </c>
      <c r="U7023" s="6">
        <f>U7022+(((T7022)^2+(T7023)^2)/2*(C7023-C7022))</f>
        <v>18.378786494440721</v>
      </c>
      <c r="V7023" s="6"/>
      <c r="W7023" s="6">
        <f>C7023+U7023</f>
        <v>21.125138494440719</v>
      </c>
      <c r="X7023" s="6">
        <f>2*PI()*W7023/($F$1/1000*(1+$N$7^2/2))</f>
        <v>542.25608694479922</v>
      </c>
      <c r="Y7023" s="7">
        <f>Y7022+(T7023*COS(X7023)+T7022*COS(X7022))/2*(C7023-C7022)</f>
        <v>-0.24691603377225549</v>
      </c>
      <c r="Z7023" s="7">
        <f>Z7022+(T7023*SIN(X7023)+T7022*SIN(X7022))/2*(C7023-C7022)</f>
        <v>-1.6886688642252985</v>
      </c>
      <c r="AA7023" s="19">
        <f t="shared" si="769"/>
        <v>1.7066253428148139</v>
      </c>
      <c r="AB7023" s="6">
        <f>AB7022+((H7023+H7022)*(C7023-C7022)/2)*$F$2*$F$10^2/(1+$F$10^2/2)</f>
        <v>-0.10993995140170236</v>
      </c>
    </row>
    <row r="7024" spans="1:28" x14ac:dyDescent="0.2">
      <c r="A7024" s="1">
        <v>3007</v>
      </c>
      <c r="B7024" s="6">
        <f t="shared" si="764"/>
        <v>1.1787440000000002</v>
      </c>
      <c r="C7024" s="6">
        <f t="shared" si="763"/>
        <v>2.7467440000000005</v>
      </c>
      <c r="D7024" s="6"/>
      <c r="E7024" s="19">
        <f t="shared" si="765"/>
        <v>12.605122500000007</v>
      </c>
      <c r="F7024" s="19"/>
      <c r="H7024" s="13">
        <f>($F$5/$F$1+2*$F$6*$F$3/($F$1)^2)*(E7024*10^-3)</f>
        <v>-1.7508318197460948E-3</v>
      </c>
      <c r="I7024" s="11">
        <f t="shared" si="766"/>
        <v>-17.508318197460948</v>
      </c>
      <c r="J7024" s="45">
        <f>$F$10*(1+H7024)</f>
        <v>3.655588453876093</v>
      </c>
      <c r="K7024" s="45">
        <f t="shared" si="767"/>
        <v>13.363326944112204</v>
      </c>
      <c r="L7024" s="6">
        <f>J7024*$F$2*510999/299792458*SIN($F$2*C7024)</f>
        <v>-1.0501290851212421</v>
      </c>
      <c r="M7024" s="46">
        <f>(L7024/$F$2)^2*10^6</f>
        <v>28.603922604612183</v>
      </c>
      <c r="N7024" s="46">
        <f>($F$10*L7024/(J7024*$F$2))^2*10^6</f>
        <v>28.704347584189797</v>
      </c>
      <c r="O7024" s="19">
        <f>O7023+(B7024-B7023)*(M7024+M7023)/2</f>
        <v>53.539605750956554</v>
      </c>
      <c r="P7024" s="19">
        <f>P7023+(B7024-B7023)*(M7024-N7024+M7023-N7023)/2</f>
        <v>-1.2599373715802808E-2</v>
      </c>
      <c r="Q7024" s="7">
        <f>Q7023+10^6*(C7024-C7023)*(L7024+L7023)/2</f>
        <v>-3221.7300507557966</v>
      </c>
      <c r="R7024" s="7">
        <f>R7023+(C7024-C7023)*(Q7024+Q7023)/2</f>
        <v>-45.261176959661618</v>
      </c>
      <c r="S7024" s="6">
        <f>C7024*(1+K7024/2)</f>
        <v>21.09956305188927</v>
      </c>
      <c r="T7024" s="11">
        <f t="shared" si="768"/>
        <v>-1.8901218415858838</v>
      </c>
      <c r="U7024" s="6">
        <f>U7023+(((T7023)^2+(T7024)^2)/2*(C7024-C7023))</f>
        <v>18.380016080046033</v>
      </c>
      <c r="V7024" s="6"/>
      <c r="W7024" s="6">
        <f>C7024+U7024</f>
        <v>21.126760080046033</v>
      </c>
      <c r="X7024" s="6">
        <f>2*PI()*W7024/($F$1/1000*(1+$N$7^2/2))</f>
        <v>542.29771103475309</v>
      </c>
      <c r="Y7024" s="7">
        <f>Y7023+(T7024*COS(X7024)+T7023*COS(X7023))/2*(C7024-C7023)</f>
        <v>-0.246676249937996</v>
      </c>
      <c r="Z7024" s="7">
        <f>Z7023+(T7024*SIN(X7024)+T7023*SIN(X7023))/2*(C7024-C7023)</f>
        <v>-1.6893184460296253</v>
      </c>
      <c r="AA7024" s="19">
        <f t="shared" si="769"/>
        <v>1.7072334299618845</v>
      </c>
      <c r="AB7024" s="6">
        <f>AB7023+((H7024+H7023)*(C7024-C7023)/2)*$F$2*$F$10^2/(1+$F$10^2/2)</f>
        <v>-0.11017435188762523</v>
      </c>
    </row>
    <row r="7025" spans="1:28" x14ac:dyDescent="0.2">
      <c r="A7025" s="1">
        <v>3008</v>
      </c>
      <c r="B7025" s="6">
        <f t="shared" si="764"/>
        <v>1.179136</v>
      </c>
      <c r="C7025" s="6">
        <f t="shared" si="763"/>
        <v>2.7471360000000002</v>
      </c>
      <c r="D7025" s="6"/>
      <c r="E7025" s="19">
        <f t="shared" si="765"/>
        <v>12.620159999999998</v>
      </c>
      <c r="F7025" s="19"/>
      <c r="H7025" s="13">
        <f>($F$5/$F$1+2*$F$6*$F$3/($F$1)^2)*(E7025*10^-3)</f>
        <v>-1.7529205049999998E-3</v>
      </c>
      <c r="I7025" s="11">
        <f t="shared" si="766"/>
        <v>-17.529205049999998</v>
      </c>
      <c r="J7025" s="45">
        <f>$F$10*(1+H7025)</f>
        <v>3.6555808051106937</v>
      </c>
      <c r="K7025" s="45">
        <f t="shared" si="767"/>
        <v>13.363271022693748</v>
      </c>
      <c r="L7025" s="6">
        <f>J7025*$F$2*510999/299792458*SIN($F$2*C7025)</f>
        <v>-0.99874887718581884</v>
      </c>
      <c r="M7025" s="46">
        <f>(L7025/$F$2)^2*10^6</f>
        <v>25.873359808613781</v>
      </c>
      <c r="N7025" s="46">
        <f>($F$10*L7025/(J7025*$F$2))^2*10^6</f>
        <v>25.96430675873275</v>
      </c>
      <c r="O7025" s="19">
        <f>O7024+(B7025-B7024)*(M7025+M7024)/2</f>
        <v>53.550283298309537</v>
      </c>
      <c r="P7025" s="19">
        <f>P7024+(B7025-B7024)*(M7025-N7025+M7024-N7024)/2</f>
        <v>-1.2636882614023312E-2</v>
      </c>
      <c r="Q7025" s="7">
        <f>Q7024+10^6*(C7025-C7024)*(L7025+L7024)/2</f>
        <v>-3623.3101313676998</v>
      </c>
      <c r="R7025" s="7">
        <f>R7024+(C7025-C7024)*(Q7025+Q7024)/2</f>
        <v>-46.602804835356885</v>
      </c>
      <c r="S7025" s="6">
        <f>C7025*(1+K7025/2)</f>
        <v>21.10249745209941</v>
      </c>
      <c r="T7025" s="11">
        <f t="shared" si="768"/>
        <v>-2.1257205011732423</v>
      </c>
      <c r="U7025" s="6">
        <f>U7024+(((T7024)^2+(T7025)^2)/2*(C7025-C7024))</f>
        <v>18.381601964698163</v>
      </c>
      <c r="V7025" s="6"/>
      <c r="W7025" s="6">
        <f>C7025+U7025</f>
        <v>21.128737964698164</v>
      </c>
      <c r="X7025" s="6">
        <f>2*PI()*W7025/($F$1/1000*(1+$N$7^2/2))</f>
        <v>542.34848087903958</v>
      </c>
      <c r="Y7025" s="7">
        <f>Y7024+(T7025*COS(X7025)+T7024*COS(X7024))/2*(C7025-C7024)</f>
        <v>-0.24636994187485314</v>
      </c>
      <c r="Z7025" s="7">
        <f>Z7024+(T7025*SIN(X7025)+T7024*SIN(X7024))/2*(C7025-C7024)</f>
        <v>-1.6900432301648605</v>
      </c>
      <c r="AA7025" s="19">
        <f t="shared" si="769"/>
        <v>1.7079063990996386</v>
      </c>
      <c r="AB7025" s="6">
        <f>AB7024+((H7025+H7024)*(C7025-C7024)/2)*$F$2*$F$10^2/(1+$F$10^2/2)</f>
        <v>-0.11040903212600496</v>
      </c>
    </row>
    <row r="7026" spans="1:28" x14ac:dyDescent="0.2">
      <c r="A7026" s="1">
        <v>3009</v>
      </c>
      <c r="B7026" s="6">
        <f t="shared" si="764"/>
        <v>1.1795279999999999</v>
      </c>
      <c r="C7026" s="6">
        <f t="shared" si="763"/>
        <v>2.747528</v>
      </c>
      <c r="D7026" s="6"/>
      <c r="E7026" s="19">
        <f t="shared" si="765"/>
        <v>12.635202499999998</v>
      </c>
      <c r="F7026" s="19"/>
      <c r="H7026" s="13">
        <f>($F$5/$F$1+2*$F$6*$F$3/($F$1)^2)*(E7026*10^-3)</f>
        <v>-1.7550098847460935E-3</v>
      </c>
      <c r="I7026" s="11">
        <f t="shared" si="766"/>
        <v>-17.550098847460934</v>
      </c>
      <c r="J7026" s="45">
        <f>$F$10*(1+H7026)</f>
        <v>3.6555731538020635</v>
      </c>
      <c r="K7026" s="45">
        <f t="shared" si="767"/>
        <v>13.363215082798366</v>
      </c>
      <c r="L7026" s="6">
        <f>J7026*$F$2*510999/299792458*SIN($F$2*C7026)</f>
        <v>-0.94145499834130519</v>
      </c>
      <c r="M7026" s="46">
        <f>(L7026/$F$2)^2*10^6</f>
        <v>22.990020099875878</v>
      </c>
      <c r="N7026" s="46">
        <f>($F$10*L7026/(J7026*$F$2))^2*10^6</f>
        <v>23.070928455016649</v>
      </c>
      <c r="O7026" s="19">
        <f>O7025+(B7026-B7025)*(M7026+M7025)/2</f>
        <v>53.559860520771601</v>
      </c>
      <c r="P7026" s="19">
        <f>P7025+(B7026-B7025)*(M7026-N7026+M7025-N7025)/2</f>
        <v>-1.2670566253854217E-2</v>
      </c>
      <c r="Q7026" s="7">
        <f>Q7025+10^6*(C7026-C7025)*(L7026+L7025)/2</f>
        <v>-4003.5900909707502</v>
      </c>
      <c r="R7026" s="7">
        <f>R7025+(C7026-C7025)*(Q7026+Q7025)/2</f>
        <v>-48.097677278934178</v>
      </c>
      <c r="S7026" s="6">
        <f>C7026*(1+K7026/2)</f>
        <v>21.105431805005413</v>
      </c>
      <c r="T7026" s="11">
        <f t="shared" si="768"/>
        <v>-2.3488228239126983</v>
      </c>
      <c r="U7026" s="6">
        <f>U7025+(((T7025)^2+(T7026)^2)/2*(C7026-C7025))</f>
        <v>18.383568953334382</v>
      </c>
      <c r="V7026" s="6"/>
      <c r="W7026" s="6">
        <f>C7026+U7026</f>
        <v>21.131096953334382</v>
      </c>
      <c r="X7026" s="6">
        <f>2*PI()*W7026/($F$1/1000*(1+$N$7^2/2))</f>
        <v>542.40903318961307</v>
      </c>
      <c r="Y7026" s="7">
        <f>Y7025+(T7026*COS(X7026)+T7025*COS(X7025))/2*(C7026-C7025)</f>
        <v>-0.24598428431626362</v>
      </c>
      <c r="Z7026" s="7">
        <f>Z7025+(T7026*SIN(X7026)+T7025*SIN(X7025))/2*(C7026-C7025)</f>
        <v>-1.6908304484205781</v>
      </c>
      <c r="AA7026" s="19">
        <f t="shared" si="769"/>
        <v>1.7086298234072579</v>
      </c>
      <c r="AB7026" s="6">
        <f>AB7025+((H7026+H7025)*(C7026-C7025)/2)*$F$2*$F$10^2/(1+$F$10^2/2)</f>
        <v>-0.11064399220987584</v>
      </c>
    </row>
    <row r="7027" spans="1:28" x14ac:dyDescent="0.2">
      <c r="A7027" s="1">
        <v>3010</v>
      </c>
      <c r="B7027" s="6">
        <f t="shared" si="764"/>
        <v>1.1799200000000001</v>
      </c>
      <c r="C7027" s="6">
        <f t="shared" si="763"/>
        <v>2.7479200000000001</v>
      </c>
      <c r="D7027" s="6"/>
      <c r="E7027" s="19">
        <f t="shared" si="765"/>
        <v>12.650250000000003</v>
      </c>
      <c r="F7027" s="19"/>
      <c r="H7027" s="13">
        <f>($F$5/$F$1+2*$F$6*$F$3/($F$1)^2)*(E7027*10^-3)</f>
        <v>-1.7570999589843754E-3</v>
      </c>
      <c r="I7027" s="11">
        <f t="shared" si="766"/>
        <v>-17.570999589843755</v>
      </c>
      <c r="J7027" s="45">
        <f>$F$10*(1+H7027)</f>
        <v>3.6555654999502027</v>
      </c>
      <c r="K7027" s="45">
        <f t="shared" si="767"/>
        <v>13.363159124426176</v>
      </c>
      <c r="L7027" s="6">
        <f>J7027*$F$2*510999/299792458*SIN($F$2*C7027)</f>
        <v>-0.87858672733666521</v>
      </c>
      <c r="M7027" s="46">
        <f>(L7027/$F$2)^2*10^6</f>
        <v>20.022094012799499</v>
      </c>
      <c r="N7027" s="46">
        <f>($F$10*L7027/(J7027*$F$2))^2*10^6</f>
        <v>20.092641538017347</v>
      </c>
      <c r="O7027" s="19">
        <f>O7026+(B7027-B7026)*(M7027+M7026)/2</f>
        <v>53.568290895137686</v>
      </c>
      <c r="P7027" s="19">
        <f>P7026+(B7027-B7026)*(M7027-N7027+M7026-N7026)/2</f>
        <v>-1.2700251606404518E-2</v>
      </c>
      <c r="Q7027" s="7">
        <f>Q7026+10^6*(C7027-C7026)*(L7027+L7026)/2</f>
        <v>-4360.3182692037872</v>
      </c>
      <c r="R7027" s="7">
        <f>R7026+(C7027-C7026)*(Q7027+Q7026)/2</f>
        <v>-49.737003317529101</v>
      </c>
      <c r="S7027" s="6">
        <f>C7027*(1+K7027/2)</f>
        <v>21.108366110596588</v>
      </c>
      <c r="T7027" s="11">
        <f t="shared" si="768"/>
        <v>-2.5581078076217545</v>
      </c>
      <c r="U7027" s="6">
        <f>U7026+(((T7026)^2+(T7027)^2)/2*(C7027-C7026))</f>
        <v>18.385932886640241</v>
      </c>
      <c r="V7027" s="6"/>
      <c r="W7027" s="6">
        <f>C7027+U7027</f>
        <v>21.133852886640241</v>
      </c>
      <c r="X7027" s="6">
        <f>2*PI()*W7027/($F$1/1000*(1+$N$7^2/2))</f>
        <v>542.47977457721208</v>
      </c>
      <c r="Y7027" s="7">
        <f>Y7026+(T7027*COS(X7027)+T7026*COS(X7026))/2*(C7027-C7026)</f>
        <v>-0.24550571980855634</v>
      </c>
      <c r="Z7027" s="7">
        <f>Z7026+(T7027*SIN(X7027)+T7026*SIN(X7026))/2*(C7027-C7026)</f>
        <v>-1.6916639954183028</v>
      </c>
      <c r="AA7027" s="19">
        <f t="shared" si="769"/>
        <v>1.7093858931947852</v>
      </c>
      <c r="AB7027" s="6">
        <f>AB7026+((H7027+H7026)*(C7027-C7026)/2)*$F$2*$F$10^2/(1+$F$10^2/2)</f>
        <v>-0.11087923223227186</v>
      </c>
    </row>
    <row r="7028" spans="1:28" x14ac:dyDescent="0.2">
      <c r="A7028" s="1">
        <v>3011</v>
      </c>
      <c r="B7028" s="6">
        <f t="shared" si="764"/>
        <v>1.180312</v>
      </c>
      <c r="C7028" s="6">
        <f t="shared" si="763"/>
        <v>2.7483120000000003</v>
      </c>
      <c r="D7028" s="6"/>
      <c r="E7028" s="19">
        <f t="shared" si="765"/>
        <v>12.665302499999999</v>
      </c>
      <c r="F7028" s="19"/>
      <c r="H7028" s="13">
        <f>($F$5/$F$1+2*$F$6*$F$3/($F$1)^2)*(E7028*10^-3)</f>
        <v>-1.7591907277148438E-3</v>
      </c>
      <c r="I7028" s="11">
        <f t="shared" si="766"/>
        <v>-17.591907277148437</v>
      </c>
      <c r="J7028" s="45">
        <f>$F$10*(1+H7028)</f>
        <v>3.6555578435551119</v>
      </c>
      <c r="K7028" s="45">
        <f t="shared" si="767"/>
        <v>13.3631031475773</v>
      </c>
      <c r="L7028" s="6">
        <f>J7028*$F$2*510999/299792458*SIN($F$2*C7028)</f>
        <v>-0.81051634913185056</v>
      </c>
      <c r="M7028" s="46">
        <f>(L7028/$F$2)^2*10^6</f>
        <v>17.039771983890631</v>
      </c>
      <c r="N7028" s="46">
        <f>($F$10*L7028/(J7028*$F$2))^2*10^6</f>
        <v>17.099882975143075</v>
      </c>
      <c r="O7028" s="19">
        <f>O7027+(B7028-B7027)*(M7028+M7027)/2</f>
        <v>53.57555502087304</v>
      </c>
      <c r="P7028" s="19">
        <f>P7027+(B7028-B7027)*(M7028-N7028+M7027-N7027)/2</f>
        <v>-1.2725860675632691E-2</v>
      </c>
      <c r="Q7028" s="7">
        <f>Q7027+10^6*(C7028-C7027)*(L7028+L7027)/2</f>
        <v>-4691.3824721917599</v>
      </c>
      <c r="R7028" s="7">
        <f>R7027+(C7028-C7027)*(Q7028+Q7027)/2</f>
        <v>-51.511136662843398</v>
      </c>
      <c r="S7028" s="6">
        <f>C7028*(1+K7028/2)</f>
        <v>21.111300368862235</v>
      </c>
      <c r="T7028" s="11">
        <f t="shared" si="768"/>
        <v>-2.7523362721971751</v>
      </c>
      <c r="U7028" s="6">
        <f>U7027+(((T7027)^2+(T7028)^2)/2*(C7028-C7027))</f>
        <v>18.388700263660333</v>
      </c>
      <c r="V7028" s="6"/>
      <c r="W7028" s="6">
        <f>C7028+U7028</f>
        <v>21.137012263660331</v>
      </c>
      <c r="X7028" s="6">
        <f>2*PI()*W7028/($F$1/1000*(1+$N$7^2/2))</f>
        <v>542.56087186424509</v>
      </c>
      <c r="Y7028" s="7">
        <f>Y7027+(T7028*COS(X7028)+T7027*COS(X7027))/2*(C7028-C7027)</f>
        <v>-0.24492100952298249</v>
      </c>
      <c r="Z7028" s="7">
        <f>Z7027+(T7028*SIN(X7028)+T7027*SIN(X7027))/2*(C7028-C7027)</f>
        <v>-1.6925240527087406</v>
      </c>
      <c r="AA7028" s="19">
        <f t="shared" si="769"/>
        <v>1.7101532007113798</v>
      </c>
      <c r="AB7028" s="6">
        <f>AB7027+((H7028+H7027)*(C7028-C7027)/2)*$F$2*$F$10^2/(1+$F$10^2/2)</f>
        <v>-0.11111475228622651</v>
      </c>
    </row>
    <row r="7029" spans="1:28" x14ac:dyDescent="0.2">
      <c r="A7029" s="1">
        <v>3012</v>
      </c>
      <c r="B7029" s="6">
        <f t="shared" si="764"/>
        <v>1.180704</v>
      </c>
      <c r="C7029" s="6">
        <f t="shared" si="763"/>
        <v>2.748704</v>
      </c>
      <c r="D7029" s="6"/>
      <c r="E7029" s="19">
        <f t="shared" si="765"/>
        <v>12.68036</v>
      </c>
      <c r="F7029" s="19"/>
      <c r="H7029" s="13">
        <f>($F$5/$F$1+2*$F$6*$F$3/($F$1)^2)*(E7029*10^-3)</f>
        <v>-1.7612821909375001E-3</v>
      </c>
      <c r="I7029" s="11">
        <f t="shared" si="766"/>
        <v>-17.612821909375</v>
      </c>
      <c r="J7029" s="45">
        <f>$F$10*(1+H7029)</f>
        <v>3.6555501846167902</v>
      </c>
      <c r="K7029" s="45">
        <f t="shared" si="767"/>
        <v>13.363047152251848</v>
      </c>
      <c r="L7029" s="6">
        <f>J7029*$F$2*510999/299792458*SIN($F$2*C7029)</f>
        <v>-0.73764695034972672</v>
      </c>
      <c r="M7029" s="46">
        <f>(L7029/$F$2)^2*10^6</f>
        <v>14.113584326120492</v>
      </c>
      <c r="N7029" s="46">
        <f>($F$10*L7029/(J7029*$F$2))^2*10^6</f>
        <v>14.163431990581415</v>
      </c>
      <c r="O7029" s="19">
        <f>O7028+(B7029-B7028)*(M7029+M7028)/2</f>
        <v>53.5816610787098</v>
      </c>
      <c r="P7029" s="19">
        <f>P7028+(B7029-B7028)*(M7029-N7029+M7028-N7028)/2</f>
        <v>-1.2747412572152507E-2</v>
      </c>
      <c r="Q7029" s="7">
        <f>Q7028+10^6*(C7029-C7028)*(L7029+L7028)/2</f>
        <v>-4994.822478889937</v>
      </c>
      <c r="R7029" s="7">
        <f>R7028+(C7029-C7028)*(Q7029+Q7028)/2</f>
        <v>-53.409632833254086</v>
      </c>
      <c r="S7029" s="6">
        <f>C7029*(1+K7029/2)</f>
        <v>21.114234579791631</v>
      </c>
      <c r="T7029" s="11">
        <f t="shared" si="768"/>
        <v>-2.9303581968263486</v>
      </c>
      <c r="U7029" s="6">
        <f>U7028+(((T7028)^2+(T7029)^2)/2*(C7029-C7028))</f>
        <v>18.391868085067255</v>
      </c>
      <c r="V7029" s="6"/>
      <c r="W7029" s="6">
        <f>C7029+U7029</f>
        <v>21.140572085067255</v>
      </c>
      <c r="X7029" s="6">
        <f>2*PI()*W7029/($F$1/1000*(1+$N$7^2/2))</f>
        <v>542.65224806170056</v>
      </c>
      <c r="Y7029" s="7">
        <f>Y7028+(T7029*COS(X7029)+T7028*COS(X7028))/2*(C7029-C7028)</f>
        <v>-0.24421856859702967</v>
      </c>
      <c r="Z7029" s="7">
        <f>Z7028+(T7029*SIN(X7029)+T7028*SIN(X7028))/2*(C7029-C7028)</f>
        <v>-1.6933869316341406</v>
      </c>
      <c r="AA7029" s="19">
        <f t="shared" si="769"/>
        <v>1.7109067798909652</v>
      </c>
      <c r="AB7029" s="6">
        <f>AB7028+((H7029+H7028)*(C7029-C7028)/2)*$F$2*$F$10^2/(1+$F$10^2/2)</f>
        <v>-0.11135055246477327</v>
      </c>
    </row>
    <row r="7030" spans="1:28" x14ac:dyDescent="0.2">
      <c r="A7030" s="1">
        <v>3013</v>
      </c>
      <c r="B7030" s="6">
        <f t="shared" si="764"/>
        <v>1.1810959999999999</v>
      </c>
      <c r="C7030" s="6">
        <f t="shared" si="763"/>
        <v>2.7490959999999998</v>
      </c>
      <c r="D7030" s="6"/>
      <c r="E7030" s="19">
        <f t="shared" si="765"/>
        <v>12.695422499999996</v>
      </c>
      <c r="F7030" s="19"/>
      <c r="H7030" s="13">
        <f>($F$5/$F$1+2*$F$6*$F$3/($F$1)^2)*(E7030*10^-3)</f>
        <v>-1.7633743486523432E-3</v>
      </c>
      <c r="I7030" s="11">
        <f t="shared" si="766"/>
        <v>-17.633743486523432</v>
      </c>
      <c r="J7030" s="45">
        <f>$F$10*(1+H7030)</f>
        <v>3.6555425231352383</v>
      </c>
      <c r="K7030" s="45">
        <f t="shared" si="767"/>
        <v>13.362991138449944</v>
      </c>
      <c r="L7030" s="6">
        <f>J7030*$F$2*510999/299792458*SIN($F$2*C7030)</f>
        <v>-0.66041003235038409</v>
      </c>
      <c r="M7030" s="46">
        <f>(L7030/$F$2)^2*10^6</f>
        <v>11.312733179043068</v>
      </c>
      <c r="N7030" s="46">
        <f>($F$10*L7030/(J7030*$F$2))^2*10^6</f>
        <v>11.352736125174211</v>
      </c>
      <c r="O7030" s="19">
        <f>O7029+(B7030-B7029)*(M7030+M7029)/2</f>
        <v>53.586644636940811</v>
      </c>
      <c r="P7030" s="19">
        <f>P7029+(B7030-B7029)*(M7030-N7030+M7029-N7029)/2</f>
        <v>-1.276502329182855E-2</v>
      </c>
      <c r="Q7030" s="7">
        <f>Q7029+10^6*(C7030-C7029)*(L7030+L7029)/2</f>
        <v>-5268.8416474989672</v>
      </c>
      <c r="R7030" s="7">
        <f>R7029+(C7030-C7029)*(Q7030+Q7029)/2</f>
        <v>-55.421311002024908</v>
      </c>
      <c r="S7030" s="6">
        <f>C7030*(1+K7030/2)</f>
        <v>21.117168743374091</v>
      </c>
      <c r="T7030" s="11">
        <f t="shared" si="768"/>
        <v>-3.0911195292289904</v>
      </c>
      <c r="U7030" s="6">
        <f>U7029+(((T7029)^2+(T7030)^2)/2*(C7030-C7029))</f>
        <v>18.395423920811968</v>
      </c>
      <c r="V7030" s="6"/>
      <c r="W7030" s="6">
        <f>C7030+U7030</f>
        <v>21.144519920811966</v>
      </c>
      <c r="X7030" s="6">
        <f>2*PI()*W7030/($F$1/1000*(1+$N$7^2/2))</f>
        <v>542.75358410564604</v>
      </c>
      <c r="Y7030" s="7">
        <f>Y7029+(T7030*COS(X7030)+T7029*COS(X7029))/2*(C7030-C7029)</f>
        <v>-0.24339000375935169</v>
      </c>
      <c r="Z7030" s="7">
        <f>Z7029+(T7030*SIN(X7030)+T7029*SIN(X7029))/2*(C7030-C7029)</f>
        <v>-1.6942252661672483</v>
      </c>
      <c r="AA7030" s="19">
        <f t="shared" si="769"/>
        <v>1.7116185166238009</v>
      </c>
      <c r="AB7030" s="6">
        <f>AB7029+((H7030+H7029)*(C7030-C7029)/2)*$F$2*$F$10^2/(1+$F$10^2/2)</f>
        <v>-0.11158663286094612</v>
      </c>
    </row>
    <row r="7031" spans="1:28" x14ac:dyDescent="0.2">
      <c r="A7031" s="1">
        <v>3014</v>
      </c>
      <c r="B7031" s="6">
        <f t="shared" si="764"/>
        <v>1.1814880000000001</v>
      </c>
      <c r="C7031" s="6">
        <f t="shared" si="763"/>
        <v>2.7494880000000004</v>
      </c>
      <c r="D7031" s="6"/>
      <c r="E7031" s="19">
        <f t="shared" si="765"/>
        <v>12.71049</v>
      </c>
      <c r="F7031" s="19"/>
      <c r="H7031" s="13">
        <f>($F$5/$F$1+2*$F$6*$F$3/($F$1)^2)*(E7031*10^-3)</f>
        <v>-1.7654672008593749E-3</v>
      </c>
      <c r="I7031" s="11">
        <f t="shared" si="766"/>
        <v>-17.654672008593749</v>
      </c>
      <c r="J7031" s="45">
        <f>$F$10*(1+H7031)</f>
        <v>3.6555348591104564</v>
      </c>
      <c r="K7031" s="45">
        <f t="shared" si="767"/>
        <v>13.362935106171705</v>
      </c>
      <c r="L7031" s="6">
        <f>J7031*$F$2*510999/299792458*SIN($F$2*C7031)</f>
        <v>-0.57926295606356948</v>
      </c>
      <c r="M7031" s="46">
        <f>(L7031/$F$2)^2*10^6</f>
        <v>8.7034558843108307</v>
      </c>
      <c r="N7031" s="46">
        <f>($F$10*L7031/(J7031*$F$2))^2*10^6</f>
        <v>8.7342687908391419</v>
      </c>
      <c r="O7031" s="19">
        <f>O7030+(B7031-B7030)*(M7031+M7030)/2</f>
        <v>53.590567809997232</v>
      </c>
      <c r="P7031" s="19">
        <f>P7030+(B7031-B7030)*(M7031-N7031+M7030-N7030)/2</f>
        <v>-1.2778903198949809E-2</v>
      </c>
      <c r="Q7031" s="7">
        <f>Q7030+10^6*(C7031-C7030)*(L7031+L7030)/2</f>
        <v>-5511.8175532284831</v>
      </c>
      <c r="R7031" s="7">
        <f>R7030+(C7031-C7030)*(Q7031+Q7030)/2</f>
        <v>-57.534320205370797</v>
      </c>
      <c r="S7031" s="6">
        <f>C7031*(1+K7031/2)</f>
        <v>21.120102859598916</v>
      </c>
      <c r="T7031" s="11">
        <f t="shared" si="768"/>
        <v>-3.2336684266112314</v>
      </c>
      <c r="U7031" s="6">
        <f>U7030+(((T7030)^2+(T7031)^2)/2*(C7031-C7030))</f>
        <v>18.399346200573675</v>
      </c>
      <c r="V7031" s="6"/>
      <c r="W7031" s="6">
        <f>C7031+U7031</f>
        <v>21.148834200573674</v>
      </c>
      <c r="X7031" s="6">
        <f>2*PI()*W7031/($F$1/1000*(1+$N$7^2/2))</f>
        <v>542.86432631271771</v>
      </c>
      <c r="Y7031" s="7">
        <f>Y7030+(T7031*COS(X7031)+T7030*COS(X7030))/2*(C7031-C7030)</f>
        <v>-0.24243171347452874</v>
      </c>
      <c r="Z7031" s="7">
        <f>Z7030+(T7031*SIN(X7031)+T7030*SIN(X7030))/2*(C7031-C7030)</f>
        <v>-1.6950086743357089</v>
      </c>
      <c r="AA7031" s="19">
        <f t="shared" si="769"/>
        <v>1.7122580242975922</v>
      </c>
      <c r="AB7031" s="6">
        <f>AB7030+((H7031+H7030)*(C7031-C7030)/2)*$F$2*$F$10^2/(1+$F$10^2/2)</f>
        <v>-0.11182299356777936</v>
      </c>
    </row>
    <row r="7032" spans="1:28" x14ac:dyDescent="0.2">
      <c r="A7032" s="1">
        <v>3015</v>
      </c>
      <c r="B7032" s="6">
        <f t="shared" si="764"/>
        <v>1.18188</v>
      </c>
      <c r="C7032" s="6">
        <f t="shared" si="763"/>
        <v>2.7498800000000001</v>
      </c>
      <c r="D7032" s="6"/>
      <c r="E7032" s="19">
        <f t="shared" si="765"/>
        <v>12.725562499999999</v>
      </c>
      <c r="F7032" s="19"/>
      <c r="H7032" s="13">
        <f>($F$5/$F$1+2*$F$6*$F$3/($F$1)^2)*(E7032*10^-3)</f>
        <v>-1.7675607475585936E-3</v>
      </c>
      <c r="I7032" s="11">
        <f t="shared" si="766"/>
        <v>-17.675607475585938</v>
      </c>
      <c r="J7032" s="45">
        <f>$F$10*(1+H7032)</f>
        <v>3.655527192542444</v>
      </c>
      <c r="K7032" s="45">
        <f t="shared" si="767"/>
        <v>13.362879055417242</v>
      </c>
      <c r="L7032" s="6">
        <f>J7032*$F$2*510999/299792458*SIN($F$2*C7032)</f>
        <v>-0.49468623371082193</v>
      </c>
      <c r="M7032" s="46">
        <f>(L7032/$F$2)^2*10^6</f>
        <v>6.3474584926395652</v>
      </c>
      <c r="N7032" s="46">
        <f>($F$10*L7032/(J7032*$F$2))^2*10^6</f>
        <v>6.3699571636593806</v>
      </c>
      <c r="O7032" s="19">
        <f>O7031+(B7032-B7031)*(M7032+M7031)/2</f>
        <v>53.593517789215113</v>
      </c>
      <c r="P7032" s="19">
        <f>P7031+(B7032-B7031)*(M7032-N7032+M7031-N7031)/2</f>
        <v>-1.2789352268149241E-2</v>
      </c>
      <c r="Q7032" s="7">
        <f>Q7031+10^6*(C7032-C7031)*(L7032+L7031)/2</f>
        <v>-5722.3115944241163</v>
      </c>
      <c r="R7032" s="7">
        <f>R7031+(C7032-C7031)*(Q7032+Q7031)/2</f>
        <v>-59.736209518309167</v>
      </c>
      <c r="S7032" s="6">
        <f>C7032*(1+K7032/2)</f>
        <v>21.123036928455384</v>
      </c>
      <c r="T7032" s="11">
        <f t="shared" si="768"/>
        <v>-3.3571608913800319</v>
      </c>
      <c r="U7032" s="6">
        <f>U7031+(((T7031)^2+(T7032)^2)/2*(C7032-C7031))</f>
        <v>18.403604720159471</v>
      </c>
      <c r="V7032" s="6"/>
      <c r="W7032" s="6">
        <f>C7032+U7032</f>
        <v>21.153484720159472</v>
      </c>
      <c r="X7032" s="6">
        <f>2*PI()*W7032/($F$1/1000*(1+$N$7^2/2))</f>
        <v>542.98369937876976</v>
      </c>
      <c r="Y7032" s="7">
        <f>Y7031+(T7032*COS(X7032)+T7031*COS(X7031))/2*(C7032-C7031)</f>
        <v>-0.24134635564597443</v>
      </c>
      <c r="Z7032" s="7">
        <f>Z7031+(T7032*SIN(X7032)+T7031*SIN(X7031))/2*(C7032-C7031)</f>
        <v>-1.6957049619470412</v>
      </c>
      <c r="AA7032" s="19">
        <f t="shared" si="769"/>
        <v>1.7127940277089391</v>
      </c>
      <c r="AB7032" s="6">
        <f>AB7031+((H7032+H7031)*(C7032-C7031)/2)*$F$2*$F$10^2/(1+$F$10^2/2)</f>
        <v>-0.11205963467830565</v>
      </c>
    </row>
    <row r="7033" spans="1:28" x14ac:dyDescent="0.2">
      <c r="A7033" s="1">
        <v>3016</v>
      </c>
      <c r="B7033" s="6">
        <f t="shared" si="764"/>
        <v>1.182272</v>
      </c>
      <c r="C7033" s="6">
        <f t="shared" si="763"/>
        <v>2.7502719999999998</v>
      </c>
      <c r="D7033" s="6"/>
      <c r="E7033" s="19">
        <f t="shared" si="765"/>
        <v>12.740639999999999</v>
      </c>
      <c r="F7033" s="19"/>
      <c r="H7033" s="13">
        <f>($F$5/$F$1+2*$F$6*$F$3/($F$1)^2)*(E7033*10^-3)</f>
        <v>-1.7696549887499999E-3</v>
      </c>
      <c r="I7033" s="11">
        <f t="shared" si="766"/>
        <v>-17.696549887499998</v>
      </c>
      <c r="J7033" s="45">
        <f>$F$10*(1+H7033)</f>
        <v>3.655519523431201</v>
      </c>
      <c r="K7033" s="45">
        <f t="shared" si="767"/>
        <v>13.362822986186675</v>
      </c>
      <c r="L7033" s="6">
        <f>J7033*$F$2*510999/299792458*SIN($F$2*C7033)</f>
        <v>-0.40718068345098313</v>
      </c>
      <c r="M7033" s="46">
        <f>(L7033/$F$2)^2*10^6</f>
        <v>4.3004564492039181</v>
      </c>
      <c r="N7033" s="46">
        <f>($F$10*L7033/(J7033*$F$2))^2*10^6</f>
        <v>4.3157175961106908</v>
      </c>
      <c r="O7033" s="19">
        <f>O7032+(B7033-B7032)*(M7033+M7032)/2</f>
        <v>53.595604780543717</v>
      </c>
      <c r="P7033" s="19">
        <f>P7032+(B7033-B7032)*(M7033-N7033+M7032-N7032)/2</f>
        <v>-1.279675319246285E-2</v>
      </c>
      <c r="Q7033" s="7">
        <f>Q7032+10^6*(C7033-C7032)*(L7033+L7032)/2</f>
        <v>-5899.0775101877061</v>
      </c>
      <c r="R7033" s="7">
        <f>R7032+(C7033-C7032)*(Q7033+Q7032)/2</f>
        <v>-62.014001782811491</v>
      </c>
      <c r="S7033" s="6">
        <f>C7033*(1+K7033/2)</f>
        <v>21.1259709499328</v>
      </c>
      <c r="T7033" s="11">
        <f t="shared" si="768"/>
        <v>-3.4608657682533477</v>
      </c>
      <c r="U7033" s="6">
        <f>U7032+(((T7032)^2+(T7033)^2)/2*(C7033-C7032))</f>
        <v>18.408161351898297</v>
      </c>
      <c r="V7033" s="6"/>
      <c r="W7033" s="6">
        <f>C7033+U7033</f>
        <v>21.158433351898296</v>
      </c>
      <c r="X7033" s="6">
        <f>2*PI()*W7033/($F$1/1000*(1+$N$7^2/2))</f>
        <v>543.11072461380581</v>
      </c>
      <c r="Y7033" s="7">
        <f>Y7032+(T7033*COS(X7033)+T7032*COS(X7032))/2*(C7033-C7032)</f>
        <v>-0.2401439506769005</v>
      </c>
      <c r="Z7033" s="7">
        <f>Z7032+(T7033*SIN(X7033)+T7032*SIN(X7032))/2*(C7033-C7032)</f>
        <v>-1.6962818644735955</v>
      </c>
      <c r="AA7033" s="19">
        <f t="shared" si="769"/>
        <v>1.7131962178304991</v>
      </c>
      <c r="AB7033" s="6">
        <f>AB7032+((H7033+H7032)*(C7033-C7032)/2)*$F$2*$F$10^2/(1+$F$10^2/2)</f>
        <v>-0.11229655628555928</v>
      </c>
    </row>
    <row r="7034" spans="1:28" x14ac:dyDescent="0.2">
      <c r="A7034" s="1">
        <v>3017</v>
      </c>
      <c r="B7034" s="6">
        <f t="shared" si="764"/>
        <v>1.1826639999999999</v>
      </c>
      <c r="C7034" s="6">
        <f t="shared" si="763"/>
        <v>2.750664</v>
      </c>
      <c r="D7034" s="6"/>
      <c r="E7034" s="19">
        <f t="shared" si="765"/>
        <v>12.755722499999994</v>
      </c>
      <c r="F7034" s="19"/>
      <c r="H7034" s="13">
        <f>($F$5/$F$1+2*$F$6*$F$3/($F$1)^2)*(E7034*10^-3)</f>
        <v>-1.7717499244335928E-3</v>
      </c>
      <c r="I7034" s="11">
        <f t="shared" si="766"/>
        <v>-17.717499244335929</v>
      </c>
      <c r="J7034" s="45">
        <f>$F$10*(1+H7034)</f>
        <v>3.6555118517767275</v>
      </c>
      <c r="K7034" s="45">
        <f t="shared" si="767"/>
        <v>13.362766898480119</v>
      </c>
      <c r="L7034" s="6">
        <f>J7034*$F$2*510999/299792458*SIN($F$2*C7034)</f>
        <v>-0.31726446380185203</v>
      </c>
      <c r="M7034" s="46">
        <f>(L7034/$F$2)^2*10^6</f>
        <v>2.6108569696039567</v>
      </c>
      <c r="N7034" s="46">
        <f>($F$10*L7034/(J7034*$F$2))^2*10^6</f>
        <v>2.6201331862993138</v>
      </c>
      <c r="O7034" s="19">
        <f>O7033+(B7034-B7033)*(M7034+M7033)/2</f>
        <v>53.596959397973805</v>
      </c>
      <c r="P7034" s="19">
        <f>P7033+(B7034-B7033)*(M7034-N7034+M7033-N7033)/2</f>
        <v>-1.2801562515728867E-2</v>
      </c>
      <c r="Q7034" s="7">
        <f>Q7033+10^6*(C7034-C7033)*(L7034+L7033)/2</f>
        <v>-6041.0687590493235</v>
      </c>
      <c r="R7034" s="7">
        <f>R7033+(C7034-C7033)*(Q7034+Q7033)/2</f>
        <v>-64.354270451582963</v>
      </c>
      <c r="S7034" s="6">
        <f>C7034*(1+K7034/2)</f>
        <v>21.12890492402046</v>
      </c>
      <c r="T7034" s="11">
        <f t="shared" si="768"/>
        <v>-3.5441690731731499</v>
      </c>
      <c r="U7034" s="6">
        <f>U7033+(((T7033)^2+(T7034)^2)/2*(C7034-C7033))</f>
        <v>18.41297094225018</v>
      </c>
      <c r="V7034" s="6"/>
      <c r="W7034" s="6">
        <f>C7034+U7034</f>
        <v>21.16363494225018</v>
      </c>
      <c r="X7034" s="6">
        <f>2*PI()*W7034/($F$1/1000*(1+$N$7^2/2))</f>
        <v>543.2442429824946</v>
      </c>
      <c r="Y7034" s="7">
        <f>Y7033+(T7034*COS(X7034)+T7033*COS(X7033))/2*(C7034-C7033)</f>
        <v>-0.23884238563453333</v>
      </c>
      <c r="Z7034" s="7">
        <f>Z7033+(T7034*SIN(X7034)+T7033*SIN(X7033))/2*(C7034-C7033)</f>
        <v>-1.6967092208501338</v>
      </c>
      <c r="AA7034" s="19">
        <f t="shared" si="769"/>
        <v>1.7134374413130651</v>
      </c>
      <c r="AB7034" s="6">
        <f>AB7033+((H7034+H7033)*(C7034-C7033)/2)*$F$2*$F$10^2/(1+$F$10^2/2)</f>
        <v>-0.11253375848257423</v>
      </c>
    </row>
    <row r="7035" spans="1:28" x14ac:dyDescent="0.2">
      <c r="A7035" s="1">
        <v>3018</v>
      </c>
      <c r="B7035" s="6">
        <f t="shared" si="764"/>
        <v>1.1830560000000001</v>
      </c>
      <c r="C7035" s="6">
        <f t="shared" si="763"/>
        <v>2.7510560000000002</v>
      </c>
      <c r="D7035" s="6"/>
      <c r="E7035" s="19">
        <f t="shared" si="765"/>
        <v>12.770810000000004</v>
      </c>
      <c r="F7035" s="19"/>
      <c r="H7035" s="13">
        <f>($F$5/$F$1+2*$F$6*$F$3/($F$1)^2)*(E7035*10^-3)</f>
        <v>-1.7738455546093756E-3</v>
      </c>
      <c r="I7035" s="11">
        <f t="shared" si="766"/>
        <v>-17.738455546093757</v>
      </c>
      <c r="J7035" s="45">
        <f>$F$10*(1+H7035)</f>
        <v>3.655504177579024</v>
      </c>
      <c r="K7035" s="45">
        <f t="shared" si="767"/>
        <v>13.362710792297698</v>
      </c>
      <c r="L7035" s="6">
        <f>J7035*$F$2*510999/299792458*SIN($F$2*C7035)</f>
        <v>-0.22547000539611484</v>
      </c>
      <c r="M7035" s="46">
        <f>(L7035/$F$2)^2*10^6</f>
        <v>1.3186142670413936</v>
      </c>
      <c r="N7035" s="46">
        <f>($F$10*L7035/(J7035*$F$2))^2*10^6</f>
        <v>1.3233047798279656</v>
      </c>
      <c r="O7035" s="19">
        <f>O7034+(B7035-B7034)*(M7035+M7034)/2</f>
        <v>53.597729574336185</v>
      </c>
      <c r="P7035" s="19">
        <f>P7034+(B7035-B7034)*(M7035-N7035+M7034-N7034)/2</f>
        <v>-1.2804299994707325E-2</v>
      </c>
      <c r="Q7035" s="7">
        <f>Q7034+10^6*(C7035-C7034)*(L7035+L7034)/2</f>
        <v>-6147.4447150121714</v>
      </c>
      <c r="R7035" s="7">
        <f>R7034+(C7035-C7034)*(Q7035+Q7034)/2</f>
        <v>-66.743219092500055</v>
      </c>
      <c r="S7035" s="6">
        <f>C7035*(1+K7035/2)</f>
        <v>21.13183885070767</v>
      </c>
      <c r="T7035" s="11">
        <f t="shared" si="768"/>
        <v>-3.6065776283957667</v>
      </c>
      <c r="U7035" s="6">
        <f>U7034+(((T7034)^2+(T7035)^2)/2*(C7035-C7034))</f>
        <v>18.417982375425524</v>
      </c>
      <c r="V7035" s="6"/>
      <c r="W7035" s="6">
        <f>C7035+U7035</f>
        <v>21.169038375425522</v>
      </c>
      <c r="X7035" s="6">
        <f>2*PI()*W7035/($F$1/1000*(1+$N$7^2/2))</f>
        <v>543.38294240595633</v>
      </c>
      <c r="Y7035" s="7">
        <f>Y7034+(T7035*COS(X7035)+T7034*COS(X7034))/2*(C7035-C7034)</f>
        <v>-0.23746713152167598</v>
      </c>
      <c r="Z7035" s="7">
        <f>Z7034+(T7035*SIN(X7035)+T7034*SIN(X7034))/2*(C7035-C7034)</f>
        <v>-1.6969613655210942</v>
      </c>
      <c r="AA7035" s="19">
        <f t="shared" si="769"/>
        <v>1.7134959920070867</v>
      </c>
      <c r="AB7035" s="6">
        <f>AB7034+((H7035+H7034)*(C7035-C7034)/2)*$F$2*$F$10^2/(1+$F$10^2/2)</f>
        <v>-0.11277124136238399</v>
      </c>
    </row>
    <row r="7036" spans="1:28" x14ac:dyDescent="0.2">
      <c r="A7036" s="1">
        <v>3019</v>
      </c>
      <c r="B7036" s="6">
        <f t="shared" si="764"/>
        <v>1.1834480000000001</v>
      </c>
      <c r="C7036" s="6">
        <f t="shared" si="763"/>
        <v>2.7514479999999999</v>
      </c>
      <c r="D7036" s="6"/>
      <c r="E7036" s="19">
        <f t="shared" si="765"/>
        <v>12.785902500000002</v>
      </c>
      <c r="F7036" s="19"/>
      <c r="H7036" s="13">
        <f>($F$5/$F$1+2*$F$6*$F$3/($F$1)^2)*(E7036*10^-3)</f>
        <v>-1.7759418792773441E-3</v>
      </c>
      <c r="I7036" s="11">
        <f t="shared" si="766"/>
        <v>-17.759418792773442</v>
      </c>
      <c r="J7036" s="45">
        <f>$F$10*(1+H7036)</f>
        <v>3.65549650083809</v>
      </c>
      <c r="K7036" s="45">
        <f t="shared" si="767"/>
        <v>13.36265466763952</v>
      </c>
      <c r="L7036" s="6">
        <f>J7036*$F$2*510999/299792458*SIN($F$2*C7036)</f>
        <v>-0.13234085824079753</v>
      </c>
      <c r="M7036" s="46">
        <f>(L7036/$F$2)^2*10^6</f>
        <v>0.45428470324933223</v>
      </c>
      <c r="N7036" s="46">
        <f>($F$10*L7036/(J7036*$F$2))^2*10^6</f>
        <v>0.45590257830986053</v>
      </c>
      <c r="O7036" s="19">
        <f>O7035+(B7036-B7035)*(M7036+M7035)/2</f>
        <v>53.598077062534365</v>
      </c>
      <c r="P7036" s="19">
        <f>P7035+(B7036-B7035)*(M7036-N7036+M7035-N7035)/2</f>
        <v>-1.2805536438725356E-2</v>
      </c>
      <c r="Q7036" s="7">
        <f>Q7035+10^6*(C7036-C7035)*(L7036+L7035)/2</f>
        <v>-6217.575644284957</v>
      </c>
      <c r="R7036" s="7">
        <f>R7035+(C7036-C7035)*(Q7036+Q7035)/2</f>
        <v>-69.166763082920596</v>
      </c>
      <c r="S7036" s="6">
        <f>C7036*(1+K7036/2)</f>
        <v>21.134772729983709</v>
      </c>
      <c r="T7036" s="11">
        <f t="shared" si="768"/>
        <v>-3.6477219822369924</v>
      </c>
      <c r="U7036" s="6">
        <f>U7035+(((T7035)^2+(T7036)^2)/2*(C7036-C7035))</f>
        <v>18.423139777883989</v>
      </c>
      <c r="V7036" s="6"/>
      <c r="W7036" s="6">
        <f>C7036+U7036</f>
        <v>21.174587777883989</v>
      </c>
      <c r="X7036" s="6">
        <f>2*PI()*W7036/($F$1/1000*(1+$N$7^2/2))</f>
        <v>543.52538867975477</v>
      </c>
      <c r="Y7036" s="7">
        <f>Y7035+(T7036*COS(X7036)+T7035*COS(X7035))/2*(C7036-C7035)</f>
        <v>-0.23605008294678126</v>
      </c>
      <c r="Z7036" s="7">
        <f>Z7035+(T7036*SIN(X7036)+T7035*SIN(X7035))/2*(C7036-C7035)</f>
        <v>-1.697019438731014</v>
      </c>
      <c r="AA7036" s="19">
        <f t="shared" si="769"/>
        <v>1.7133577026091511</v>
      </c>
      <c r="AB7036" s="6">
        <f>AB7035+((H7036+H7035)*(C7036-C7035)/2)*$F$2*$F$10^2/(1+$F$10^2/2)</f>
        <v>-0.11300900501802204</v>
      </c>
    </row>
    <row r="7037" spans="1:28" x14ac:dyDescent="0.2">
      <c r="A7037" s="1">
        <v>3020</v>
      </c>
      <c r="B7037" s="6">
        <f t="shared" si="764"/>
        <v>1.1838400000000002</v>
      </c>
      <c r="C7037" s="6">
        <f t="shared" si="763"/>
        <v>2.7518400000000005</v>
      </c>
      <c r="D7037" s="6"/>
      <c r="E7037" s="19">
        <f t="shared" si="765"/>
        <v>12.801000000000009</v>
      </c>
      <c r="F7037" s="19"/>
      <c r="H7037" s="13">
        <f>($F$5/$F$1+2*$F$6*$F$3/($F$1)^2)*(E7037*10^-3)</f>
        <v>-1.7780388984375013E-3</v>
      </c>
      <c r="I7037" s="11">
        <f t="shared" si="766"/>
        <v>-17.780388984375012</v>
      </c>
      <c r="J7037" s="45">
        <f>$F$10*(1+H7037)</f>
        <v>3.6554888215539254</v>
      </c>
      <c r="K7037" s="45">
        <f t="shared" si="767"/>
        <v>13.362598524505707</v>
      </c>
      <c r="L7037" s="6">
        <f>J7037*$F$2*510999/299792458*SIN($F$2*C7037)</f>
        <v>-3.84284731486658E-2</v>
      </c>
      <c r="M7037" s="46">
        <f>(L7037/$F$2)^2*10^6</f>
        <v>3.8304207247043406E-2</v>
      </c>
      <c r="N7037" s="46">
        <f>($F$10*L7037/(J7037*$F$2))^2*10^6</f>
        <v>3.8440784138459506E-2</v>
      </c>
      <c r="O7037" s="19">
        <f>O7036+(B7037-B7036)*(M7037+M7036)/2</f>
        <v>53.598173609960824</v>
      </c>
      <c r="P7037" s="19">
        <f>P7036+(B7037-B7036)*(M7037-N7037+M7036-N7036)/2</f>
        <v>-1.2805880311307936E-2</v>
      </c>
      <c r="Q7037" s="7">
        <f>Q7036+10^6*(C7037-C7036)*(L7037+L7036)/2</f>
        <v>-6251.046433237344</v>
      </c>
      <c r="R7037" s="7">
        <f>R7036+(C7037-C7036)*(Q7037+Q7036)/2</f>
        <v>-71.610613010118797</v>
      </c>
      <c r="S7037" s="6">
        <f>C7037*(1+K7037/2)</f>
        <v>21.137706561837895</v>
      </c>
      <c r="T7037" s="11">
        <f t="shared" si="768"/>
        <v>-3.6673585961858168</v>
      </c>
      <c r="U7037" s="6">
        <f>U7036+(((T7036)^2+(T7037)^2)/2*(C7037-C7036))</f>
        <v>18.428383835251609</v>
      </c>
      <c r="V7037" s="6"/>
      <c r="W7037" s="6">
        <f>C7037+U7037</f>
        <v>21.18022383525161</v>
      </c>
      <c r="X7037" s="6">
        <f>2*PI()*W7037/($F$1/1000*(1+$N$7^2/2))</f>
        <v>543.67005927752473</v>
      </c>
      <c r="Y7037" s="7">
        <f>Y7036+(T7037*COS(X7037)+T7036*COS(X7036))/2*(C7037-C7036)</f>
        <v>-0.23462756573715893</v>
      </c>
      <c r="Z7037" s="7">
        <f>Z7036+(T7037*SIN(X7037)+T7036*SIN(X7036))/2*(C7037-C7036)</f>
        <v>-1.6968732768888468</v>
      </c>
      <c r="AA7037" s="19">
        <f t="shared" si="769"/>
        <v>1.7130175166714547</v>
      </c>
      <c r="AB7037" s="6">
        <f>AB7036+((H7037+H7036)*(C7037-C7036)/2)*$F$2*$F$10^2/(1+$F$10^2/2)</f>
        <v>-0.1132470495425229</v>
      </c>
    </row>
    <row r="7038" spans="1:28" x14ac:dyDescent="0.2">
      <c r="A7038" s="1">
        <v>3021</v>
      </c>
      <c r="B7038" s="6">
        <f t="shared" si="764"/>
        <v>1.184232</v>
      </c>
      <c r="C7038" s="6">
        <f t="shared" si="763"/>
        <v>2.7522320000000002</v>
      </c>
      <c r="D7038" s="6"/>
      <c r="E7038" s="19">
        <f t="shared" si="765"/>
        <v>12.816102499999996</v>
      </c>
      <c r="F7038" s="19"/>
      <c r="H7038" s="13">
        <f>($F$5/$F$1+2*$F$6*$F$3/($F$1)^2)*(E7038*10^-3)</f>
        <v>-1.7801366120898431E-3</v>
      </c>
      <c r="I7038" s="11">
        <f t="shared" si="766"/>
        <v>-17.801366120898432</v>
      </c>
      <c r="J7038" s="45">
        <f>$F$10*(1+H7038)</f>
        <v>3.6554811397265303</v>
      </c>
      <c r="K7038" s="45">
        <f t="shared" si="767"/>
        <v>13.362542362896374</v>
      </c>
      <c r="L7038" s="6">
        <f>J7038*$F$2*510999/299792458*SIN($F$2*C7038)</f>
        <v>5.5711063599204233E-2</v>
      </c>
      <c r="M7038" s="46">
        <f>(L7038/$F$2)^2*10^6</f>
        <v>8.0505049158310082E-2</v>
      </c>
      <c r="N7038" s="46">
        <f>($F$10*L7038/(J7038*$F$2))^2*10^6</f>
        <v>8.0792436283878694E-2</v>
      </c>
      <c r="O7038" s="19">
        <f>O7037+(B7038-B7037)*(M7038+M7037)/2</f>
        <v>53.598196896575082</v>
      </c>
      <c r="P7038" s="19">
        <f>P7037+(B7038-B7037)*(M7038-N7038+M7037-N7037)/2</f>
        <v>-1.2805963408255265E-2</v>
      </c>
      <c r="Q7038" s="7">
        <f>Q7037+10^6*(C7038-C7037)*(L7038+L7037)/2</f>
        <v>-6247.6590455090409</v>
      </c>
      <c r="R7038" s="7">
        <f>R7037+(C7038-C7037)*(Q7038+Q7037)/2</f>
        <v>-74.060359283951371</v>
      </c>
      <c r="S7038" s="6">
        <f>C7038*(1+K7038/2)</f>
        <v>21.140640346259509</v>
      </c>
      <c r="T7038" s="11">
        <f t="shared" si="768"/>
        <v>-3.665371286439091</v>
      </c>
      <c r="U7038" s="6">
        <f>U7037+(((T7037)^2+(T7038)^2)/2*(C7038-C7037))</f>
        <v>18.433653190536738</v>
      </c>
      <c r="V7038" s="6"/>
      <c r="W7038" s="6">
        <f>C7038+U7038</f>
        <v>21.185885190536737</v>
      </c>
      <c r="X7038" s="6">
        <f>2*PI()*W7038/($F$1/1000*(1+$N$7^2/2))</f>
        <v>543.81537924144004</v>
      </c>
      <c r="Y7038" s="7">
        <f>Y7037+(T7038*COS(X7038)+T7037*COS(X7037))/2*(C7038-C7037)</f>
        <v>-0.23323770663456031</v>
      </c>
      <c r="Z7038" s="7">
        <f>Z7037+(T7038*SIN(X7038)+T7037*SIN(X7037))/2*(C7038-C7037)</f>
        <v>-1.6965225736494263</v>
      </c>
      <c r="AA7038" s="19">
        <f t="shared" si="769"/>
        <v>1.7124802687033278</v>
      </c>
      <c r="AB7038" s="6">
        <f>AB7037+((H7038+H7037)*(C7038-C7037)/2)*$F$2*$F$10^2/(1+$F$10^2/2)</f>
        <v>-0.11348537502891927</v>
      </c>
    </row>
    <row r="7039" spans="1:28" x14ac:dyDescent="0.2">
      <c r="A7039" s="1">
        <v>3022</v>
      </c>
      <c r="B7039" s="6">
        <f t="shared" si="764"/>
        <v>1.1846240000000001</v>
      </c>
      <c r="C7039" s="6">
        <f t="shared" si="763"/>
        <v>2.752624</v>
      </c>
      <c r="D7039" s="6"/>
      <c r="E7039" s="19">
        <f t="shared" si="765"/>
        <v>12.831210000000006</v>
      </c>
      <c r="F7039" s="19"/>
      <c r="H7039" s="13">
        <f>($F$5/$F$1+2*$F$6*$F$3/($F$1)^2)*(E7039*10^-3)</f>
        <v>-1.7822350202343759E-3</v>
      </c>
      <c r="I7039" s="11">
        <f t="shared" si="766"/>
        <v>-17.82235020234376</v>
      </c>
      <c r="J7039" s="45">
        <f>$F$10*(1+H7039)</f>
        <v>3.6554734553559052</v>
      </c>
      <c r="K7039" s="45">
        <f t="shared" si="767"/>
        <v>13.36248618281164</v>
      </c>
      <c r="L7039" s="6">
        <f>J7039*$F$2*510999/299792458*SIN($F$2*C7039)</f>
        <v>0.14952032302638465</v>
      </c>
      <c r="M7039" s="46">
        <f>(L7039/$F$2)^2*10^6</f>
        <v>0.57988339541090317</v>
      </c>
      <c r="N7039" s="46">
        <f>($F$10*L7039/(J7039*$F$2))^2*10^6</f>
        <v>0.58195591131922564</v>
      </c>
      <c r="O7039" s="19">
        <f>O7038+(B7039-B7038)*(M7039+M7038)/2</f>
        <v>53.598326332710215</v>
      </c>
      <c r="P7039" s="19">
        <f>P7038+(B7039-B7038)*(M7039-N7039+M7038-N7038)/2</f>
        <v>-1.2806425949249908E-2</v>
      </c>
      <c r="Q7039" s="7">
        <f>Q7038+10^6*(C7039-C7038)*(L7039+L7038)/2</f>
        <v>-6207.4336937304533</v>
      </c>
      <c r="R7039" s="7">
        <f>R7038+(C7039-C7038)*(Q7039+Q7038)/2</f>
        <v>-76.501557460840601</v>
      </c>
      <c r="S7039" s="6">
        <f>C7039*(1+K7039/2)</f>
        <v>21.143574083237855</v>
      </c>
      <c r="T7039" s="11">
        <f t="shared" si="768"/>
        <v>-3.6417719113256033</v>
      </c>
      <c r="U7039" s="6">
        <f>U7038+(((T7038)^2+(T7039)^2)/2*(C7039-C7038))</f>
        <v>18.438885890603764</v>
      </c>
      <c r="V7039" s="6"/>
      <c r="W7039" s="6">
        <f>C7039+U7039</f>
        <v>21.191509890603765</v>
      </c>
      <c r="X7039" s="6">
        <f>2*PI()*W7039/($F$1/1000*(1+$N$7^2/2))</f>
        <v>543.95975831139901</v>
      </c>
      <c r="Y7039" s="7">
        <f>Y7038+(T7039*COS(X7039)+T7038*COS(X7038))/2*(C7039-C7038)</f>
        <v>-0.23191748494306888</v>
      </c>
      <c r="Z7039" s="7">
        <f>Z7038+(T7039*SIN(X7039)+T7038*SIN(X7038))/2*(C7039-C7038)</f>
        <v>-1.6959771005325575</v>
      </c>
      <c r="AA7039" s="19">
        <f t="shared" si="769"/>
        <v>1.7117605105134126</v>
      </c>
      <c r="AB7039" s="6">
        <f>AB7038+((H7039+H7038)*(C7039-C7038)/2)*$F$2*$F$10^2/(1+$F$10^2/2)</f>
        <v>-0.11372398157024539</v>
      </c>
    </row>
    <row r="7040" spans="1:28" x14ac:dyDescent="0.2">
      <c r="A7040" s="1">
        <v>3023</v>
      </c>
      <c r="B7040" s="6">
        <f t="shared" si="764"/>
        <v>1.1850160000000001</v>
      </c>
      <c r="C7040" s="6">
        <f t="shared" si="763"/>
        <v>2.7530160000000001</v>
      </c>
      <c r="D7040" s="6"/>
      <c r="E7040" s="19">
        <f t="shared" si="765"/>
        <v>12.846322500000003</v>
      </c>
      <c r="F7040" s="19"/>
      <c r="H7040" s="13">
        <f>($F$5/$F$1+2*$F$6*$F$3/($F$1)^2)*(E7040*10^-3)</f>
        <v>-1.7843341228710942E-3</v>
      </c>
      <c r="I7040" s="11">
        <f t="shared" si="766"/>
        <v>-17.843341228710941</v>
      </c>
      <c r="J7040" s="45">
        <f>$F$10*(1+H7040)</f>
        <v>3.6554657684420495</v>
      </c>
      <c r="K7040" s="45">
        <f t="shared" si="767"/>
        <v>13.362429984251623</v>
      </c>
      <c r="L7040" s="6">
        <f>J7040*$F$2*510999/299792458*SIN($F$2*C7040)</f>
        <v>0.24244383417016094</v>
      </c>
      <c r="M7040" s="46">
        <f>(L7040/$F$2)^2*10^6</f>
        <v>1.5246231405672181</v>
      </c>
      <c r="N7040" s="46">
        <f>($F$10*L7040/(J7040*$F$2))^2*10^6</f>
        <v>1.5300786119851695</v>
      </c>
      <c r="O7040" s="19">
        <f>O7039+(B7040-B7039)*(M7040+M7039)/2</f>
        <v>53.598738815991268</v>
      </c>
      <c r="P7040" s="19">
        <f>P7039+(B7040-B7039)*(M7040-N7040+M7039-N7039)/2</f>
        <v>-1.2807901434765857E-2</v>
      </c>
      <c r="Q7040" s="7">
        <f>Q7039+10^6*(C7040-C7039)*(L7040+L7039)/2</f>
        <v>-6130.608718919897</v>
      </c>
      <c r="R7040" s="7">
        <f>R7039+(C7040-C7039)*(Q7040+Q7039)/2</f>
        <v>-78.919813773721117</v>
      </c>
      <c r="S7040" s="6">
        <f>C7040*(1+K7040/2)</f>
        <v>21.146507772762234</v>
      </c>
      <c r="T7040" s="11">
        <f t="shared" si="768"/>
        <v>-3.5967003005509346</v>
      </c>
      <c r="U7040" s="6">
        <f>U7039+(((T7039)^2+(T7040)^2)/2*(C7040-C7039))</f>
        <v>18.444020846722161</v>
      </c>
      <c r="V7040" s="6"/>
      <c r="W7040" s="6">
        <f>C7040+U7040</f>
        <v>21.19703684672216</v>
      </c>
      <c r="X7040" s="6">
        <f>2*PI()*W7040/($F$1/1000*(1+$N$7^2/2))</f>
        <v>544.10162841550584</v>
      </c>
      <c r="Y7040" s="7">
        <f>Y7039+(T7040*COS(X7040)+T7039*COS(X7039))/2*(C7040-C7039)</f>
        <v>-0.23069985555084255</v>
      </c>
      <c r="Z7040" s="7">
        <f>Z7039+(T7040*SIN(X7040)+T7039*SIN(X7039))/2*(C7040-C7039)</f>
        <v>-1.6952559260079838</v>
      </c>
      <c r="AA7040" s="19">
        <f t="shared" si="769"/>
        <v>1.7108813746184643</v>
      </c>
      <c r="AB7040" s="6">
        <f>AB7039+((H7040+H7039)*(C7040-C7039)/2)*$F$2*$F$10^2/(1+$F$10^2/2)</f>
        <v>-0.1139628692595353</v>
      </c>
    </row>
    <row r="7041" spans="1:28" x14ac:dyDescent="0.2">
      <c r="A7041" s="1">
        <v>3024</v>
      </c>
      <c r="B7041" s="6">
        <f t="shared" si="764"/>
        <v>1.1854080000000002</v>
      </c>
      <c r="C7041" s="6">
        <f t="shared" si="763"/>
        <v>2.7534080000000003</v>
      </c>
      <c r="D7041" s="6"/>
      <c r="E7041" s="19">
        <f t="shared" si="765"/>
        <v>12.861440000000009</v>
      </c>
      <c r="F7041" s="19"/>
      <c r="H7041" s="13">
        <f>($F$5/$F$1+2*$F$6*$F$3/($F$1)^2)*(E7041*10^-3)</f>
        <v>-1.7864339200000011E-3</v>
      </c>
      <c r="I7041" s="11">
        <f t="shared" si="766"/>
        <v>-17.864339200000011</v>
      </c>
      <c r="J7041" s="45">
        <f>$F$10*(1+H7041)</f>
        <v>3.6554580789849633</v>
      </c>
      <c r="K7041" s="45">
        <f t="shared" si="767"/>
        <v>13.362373767216438</v>
      </c>
      <c r="L7041" s="6">
        <f>J7041*$F$2*510999/299792458*SIN($F$2*C7041)</f>
        <v>0.33393137318136107</v>
      </c>
      <c r="M7041" s="46">
        <f>(L7041/$F$2)^2*10^6</f>
        <v>2.8923754499739895</v>
      </c>
      <c r="N7041" s="46">
        <f>($F$10*L7041/(J7041*$F$2))^2*10^6</f>
        <v>2.9027372830210099</v>
      </c>
      <c r="O7041" s="19">
        <f>O7040+(B7041-B7040)*(M7041+M7040)/2</f>
        <v>53.599604547715018</v>
      </c>
      <c r="P7041" s="19">
        <f>P7040+(B7041-B7040)*(M7041-N7041+M7040-N7040)/2</f>
        <v>-1.2811001626440994E-2</v>
      </c>
      <c r="Q7041" s="7">
        <f>Q7040+10^6*(C7041-C7040)*(L7041+L7040)/2</f>
        <v>-6017.6391782789497</v>
      </c>
      <c r="R7041" s="7">
        <f>R7040+(C7041-C7040)*(Q7041+Q7040)/2</f>
        <v>-81.300870361573118</v>
      </c>
      <c r="S7041" s="6">
        <f>C7041*(1+K7041/2)</f>
        <v>21.14944141482194</v>
      </c>
      <c r="T7041" s="11">
        <f t="shared" si="768"/>
        <v>-3.5304234266864447</v>
      </c>
      <c r="U7041" s="6">
        <f>U7040+(((T7040)^2+(T7041)^2)/2*(C7041-C7040))</f>
        <v>18.448999274676403</v>
      </c>
      <c r="V7041" s="6"/>
      <c r="W7041" s="6">
        <f>C7041+U7041</f>
        <v>21.202407274676403</v>
      </c>
      <c r="X7041" s="6">
        <f>2*PI()*W7041/($F$1/1000*(1+$N$7^2/2))</f>
        <v>544.23948063590444</v>
      </c>
      <c r="Y7041" s="7">
        <f>Y7040+(T7041*COS(X7041)+T7040*COS(X7040))/2*(C7041-C7040)</f>
        <v>-0.22961132595162217</v>
      </c>
      <c r="Z7041" s="7">
        <f>Z7040+(T7041*SIN(X7041)+T7040*SIN(X7040))/2*(C7041-C7040)</f>
        <v>-1.6943857402890654</v>
      </c>
      <c r="AA7041" s="19">
        <f t="shared" si="769"/>
        <v>1.7098726262210837</v>
      </c>
      <c r="AB7041" s="6">
        <f>AB7040+((H7041+H7040)*(C7041-C7040)/2)*$F$2*$F$10^2/(1+$F$10^2/2)</f>
        <v>-0.11420203818982247</v>
      </c>
    </row>
    <row r="7042" spans="1:28" x14ac:dyDescent="0.2">
      <c r="A7042" s="1">
        <v>3025</v>
      </c>
      <c r="B7042" s="6">
        <f t="shared" si="764"/>
        <v>1.1858</v>
      </c>
      <c r="C7042" s="6">
        <f t="shared" si="763"/>
        <v>2.7538</v>
      </c>
      <c r="D7042" s="6"/>
      <c r="E7042" s="19">
        <f t="shared" si="765"/>
        <v>12.876562499999995</v>
      </c>
      <c r="F7042" s="19"/>
      <c r="H7042" s="13">
        <f>($F$5/$F$1+2*$F$6*$F$3/($F$1)^2)*(E7042*10^-3)</f>
        <v>-1.7885344116210932E-3</v>
      </c>
      <c r="I7042" s="11">
        <f t="shared" si="766"/>
        <v>-17.885344116210931</v>
      </c>
      <c r="J7042" s="45">
        <f>$F$10*(1+H7042)</f>
        <v>3.6554503869846471</v>
      </c>
      <c r="K7042" s="45">
        <f t="shared" si="767"/>
        <v>13.362317531706205</v>
      </c>
      <c r="L7042" s="6">
        <f>J7042*$F$2*510999/299792458*SIN($F$2*C7042)</f>
        <v>0.42344122134323975</v>
      </c>
      <c r="M7042" s="46">
        <f>(L7042/$F$2)^2*10^6</f>
        <v>4.6507873999177916</v>
      </c>
      <c r="N7042" s="46">
        <f>($F$10*L7042/(J7042*$F$2))^2*10^6</f>
        <v>4.667468324789886</v>
      </c>
      <c r="O7042" s="19">
        <f>O7041+(B7042-B7041)*(M7042+M7041)/2</f>
        <v>53.601083007633598</v>
      </c>
      <c r="P7042" s="19">
        <f>P7041+(B7042-B7041)*(M7042-N7042+M7041-N7041)/2</f>
        <v>-1.2816302006993137E-2</v>
      </c>
      <c r="Q7042" s="7">
        <f>Q7041+10^6*(C7042-C7041)*(L7042+L7041)/2</f>
        <v>-5869.1941497522321</v>
      </c>
      <c r="R7042" s="7">
        <f>R7041+(C7042-C7041)*(Q7042+Q7041)/2</f>
        <v>-83.630689693865605</v>
      </c>
      <c r="S7042" s="6">
        <f>C7042*(1+K7042/2)</f>
        <v>21.152375009406274</v>
      </c>
      <c r="T7042" s="11">
        <f t="shared" si="768"/>
        <v>-3.4433338238106961</v>
      </c>
      <c r="U7042" s="6">
        <f>U7041+(((T7041)^2+(T7042)^2)/2*(C7042-C7041))</f>
        <v>18.453766080405604</v>
      </c>
      <c r="V7042" s="6"/>
      <c r="W7042" s="6">
        <f>C7042+U7042</f>
        <v>21.207566080405606</v>
      </c>
      <c r="X7042" s="6">
        <f>2*PI()*W7042/($F$1/1000*(1+$N$7^2/2))</f>
        <v>544.37190077642856</v>
      </c>
      <c r="Y7042" s="7">
        <f>Y7041+(T7042*COS(X7042)+T7041*COS(X7041))/2*(C7042-C7041)</f>
        <v>-0.22867028714947271</v>
      </c>
      <c r="Z7042" s="7">
        <f>Z7041+(T7042*SIN(X7042)+T7041*SIN(X7041))/2*(C7042-C7041)</f>
        <v>-1.6933985394499462</v>
      </c>
      <c r="AA7042" s="19">
        <f t="shared" si="769"/>
        <v>1.7087681860440385</v>
      </c>
      <c r="AB7042" s="6">
        <f>AB7041+((H7042+H7041)*(C7042-C7041)/2)*$F$2*$F$10^2/(1+$F$10^2/2)</f>
        <v>-0.11444148845414034</v>
      </c>
    </row>
    <row r="7043" spans="1:28" x14ac:dyDescent="0.2">
      <c r="A7043" s="1">
        <v>3026</v>
      </c>
      <c r="B7043" s="6">
        <f t="shared" si="764"/>
        <v>1.1861919999999999</v>
      </c>
      <c r="C7043" s="6">
        <f t="shared" si="763"/>
        <v>2.7541919999999998</v>
      </c>
      <c r="D7043" s="6"/>
      <c r="E7043" s="19">
        <f t="shared" si="765"/>
        <v>12.891689999999997</v>
      </c>
      <c r="F7043" s="19"/>
      <c r="H7043" s="13">
        <f>($F$5/$F$1+2*$F$6*$F$3/($F$1)^2)*(E7043*10^-3)</f>
        <v>-1.7906355977343746E-3</v>
      </c>
      <c r="I7043" s="11">
        <f t="shared" si="766"/>
        <v>-17.906355977343747</v>
      </c>
      <c r="J7043" s="45">
        <f>$F$10*(1+H7043)</f>
        <v>3.6554426924410999</v>
      </c>
      <c r="K7043" s="45">
        <f t="shared" si="767"/>
        <v>13.362261277721037</v>
      </c>
      <c r="L7043" s="6">
        <f>J7043*$F$2*510999/299792458*SIN($F$2*C7043)</f>
        <v>0.51044337271302498</v>
      </c>
      <c r="M7043" s="46">
        <f>(L7043/$F$2)^2*10^6</f>
        <v>6.7582672107688291</v>
      </c>
      <c r="N7043" s="46">
        <f>($F$10*L7043/(J7043*$F$2))^2*10^6</f>
        <v>6.7825355626534156</v>
      </c>
      <c r="O7043" s="19">
        <f>O7042+(B7043-B7042)*(M7043+M7042)/2</f>
        <v>53.603319182337295</v>
      </c>
      <c r="P7043" s="19">
        <f>P7042+(B7043-B7042)*(M7043-N7043+M7042-N7042)/2</f>
        <v>-1.2824328065237445E-2</v>
      </c>
      <c r="Q7043" s="7">
        <f>Q7042+10^6*(C7043-C7042)*(L7043+L7042)/2</f>
        <v>-5686.1527693173321</v>
      </c>
      <c r="R7043" s="7">
        <f>R7042+(C7043-C7042)*(Q7043+Q7042)/2</f>
        <v>-85.89553769000166</v>
      </c>
      <c r="S7043" s="6">
        <f>C7043*(1+K7043/2)</f>
        <v>21.155308556504529</v>
      </c>
      <c r="T7043" s="11">
        <f t="shared" si="768"/>
        <v>-3.3359472626700835</v>
      </c>
      <c r="U7043" s="6">
        <f>U7042+(((T7042)^2+(T7043)^2)/2*(C7043-C7042))</f>
        <v>18.458271158430058</v>
      </c>
      <c r="V7043" s="6"/>
      <c r="W7043" s="6">
        <f>C7043+U7043</f>
        <v>21.212463158430058</v>
      </c>
      <c r="X7043" s="6">
        <f>2*PI()*W7043/($F$1/1000*(1+$N$7^2/2))</f>
        <v>544.49760269159958</v>
      </c>
      <c r="Y7043" s="7">
        <f>Y7042+(T7043*COS(X7043)+T7042*COS(X7042))/2*(C7043-C7042)</f>
        <v>-0.22788626087436753</v>
      </c>
      <c r="Z7043" s="7">
        <f>Z7042+(T7043*SIN(X7043)+T7042*SIN(X7042))/2*(C7043-C7042)</f>
        <v>-1.6923290129371147</v>
      </c>
      <c r="AA7043" s="19">
        <f t="shared" si="769"/>
        <v>1.7076034773693831</v>
      </c>
      <c r="AB7043" s="6">
        <f>AB7042+((H7043+H7042)*(C7043-C7042)/2)*$F$2*$F$10^2/(1+$F$10^2/2)</f>
        <v>-0.11468122014552296</v>
      </c>
    </row>
    <row r="7044" spans="1:28" x14ac:dyDescent="0.2">
      <c r="A7044" s="1">
        <v>3027</v>
      </c>
      <c r="B7044" s="6">
        <f t="shared" si="764"/>
        <v>1.1865840000000001</v>
      </c>
      <c r="C7044" s="6">
        <f t="shared" si="763"/>
        <v>2.7545840000000004</v>
      </c>
      <c r="D7044" s="6"/>
      <c r="E7044" s="19">
        <f t="shared" si="765"/>
        <v>12.906822500000001</v>
      </c>
      <c r="F7044" s="19"/>
      <c r="H7044" s="13">
        <f>($F$5/$F$1+2*$F$6*$F$3/($F$1)^2)*(E7044*10^-3)</f>
        <v>-1.7927374783398441E-3</v>
      </c>
      <c r="I7044" s="11">
        <f t="shared" si="766"/>
        <v>-17.927374783398442</v>
      </c>
      <c r="J7044" s="45">
        <f>$F$10*(1+H7044)</f>
        <v>3.655434995354323</v>
      </c>
      <c r="K7044" s="45">
        <f t="shared" si="767"/>
        <v>13.36220500526106</v>
      </c>
      <c r="L7044" s="6">
        <f>J7044*$F$2*510999/299792458*SIN($F$2*C7044)</f>
        <v>0.59442267239683022</v>
      </c>
      <c r="M7044" s="46">
        <f>(L7044/$F$2)^2*10^6</f>
        <v>9.1649679733485314</v>
      </c>
      <c r="N7044" s="46">
        <f>($F$10*L7044/(J7044*$F$2))^2*10^6</f>
        <v>9.1979173142755073</v>
      </c>
      <c r="O7044" s="19">
        <f>O7043+(B7044-B7043)*(M7044+M7043)/2</f>
        <v>53.606440136433385</v>
      </c>
      <c r="P7044" s="19">
        <f>P7043+(B7044-B7043)*(M7044-N7044+M7043-N7043)/2</f>
        <v>-1.2835542733028516E-2</v>
      </c>
      <c r="Q7044" s="7">
        <f>Q7043+10^6*(C7044-C7043)*(L7044+L7043)/2</f>
        <v>-5469.5990244754612</v>
      </c>
      <c r="R7044" s="7">
        <f>R7043+(C7044-C7043)*(Q7044+Q7043)/2</f>
        <v>-88.082065041588478</v>
      </c>
      <c r="S7044" s="6">
        <f>C7044*(1+K7044/2)</f>
        <v>21.158242056106019</v>
      </c>
      <c r="T7044" s="11">
        <f t="shared" si="768"/>
        <v>-3.2088996961283698</v>
      </c>
      <c r="U7044" s="6">
        <f>U7043+(((T7043)^2+(T7044)^2)/2*(C7044-C7043))</f>
        <v>18.462470572384294</v>
      </c>
      <c r="V7044" s="6"/>
      <c r="W7044" s="6">
        <f>C7044+U7044</f>
        <v>21.217054572384296</v>
      </c>
      <c r="X7044" s="6">
        <f>2*PI()*W7044/($F$1/1000*(1+$N$7^2/2))</f>
        <v>544.61545858944487</v>
      </c>
      <c r="Y7044" s="7">
        <f>Y7043+(T7044*COS(X7044)+T7043*COS(X7043))/2*(C7044-C7043)</f>
        <v>-0.22726006829449122</v>
      </c>
      <c r="Z7044" s="7">
        <f>Z7043+(T7044*SIN(X7044)+T7043*SIN(X7043))/2*(C7044-C7043)</f>
        <v>-1.6912119956451019</v>
      </c>
      <c r="AA7044" s="19">
        <f t="shared" si="769"/>
        <v>1.7064129490996911</v>
      </c>
      <c r="AB7044" s="6">
        <f>AB7043+((H7044+H7043)*(C7044-C7043)/2)*$F$2*$F$10^2/(1+$F$10^2/2)</f>
        <v>-0.11492123335700458</v>
      </c>
    </row>
    <row r="7045" spans="1:28" x14ac:dyDescent="0.2">
      <c r="A7045" s="1">
        <v>3028</v>
      </c>
      <c r="B7045" s="6">
        <f t="shared" si="764"/>
        <v>1.186976</v>
      </c>
      <c r="C7045" s="6">
        <f t="shared" si="763"/>
        <v>2.7549760000000001</v>
      </c>
      <c r="D7045" s="6"/>
      <c r="E7045" s="19">
        <f t="shared" si="765"/>
        <v>12.921959999999999</v>
      </c>
      <c r="F7045" s="19"/>
      <c r="H7045" s="13">
        <f>($F$5/$F$1+2*$F$6*$F$3/($F$1)^2)*(E7045*10^-3)</f>
        <v>-1.7948400534374997E-3</v>
      </c>
      <c r="I7045" s="11">
        <f t="shared" si="766"/>
        <v>-17.948400534374997</v>
      </c>
      <c r="J7045" s="45">
        <f>$F$10*(1+H7045)</f>
        <v>3.6554272957243152</v>
      </c>
      <c r="K7045" s="45">
        <f t="shared" si="767"/>
        <v>13.362148714326381</v>
      </c>
      <c r="L7045" s="6">
        <f>J7045*$F$2*510999/299792458*SIN($F$2*C7045)</f>
        <v>0.67488186687108376</v>
      </c>
      <c r="M7045" s="46">
        <f>(L7045/$F$2)^2*10^6</f>
        <v>11.813966601373462</v>
      </c>
      <c r="N7045" s="46">
        <f>($F$10*L7045/(J7045*$F$2))^2*10^6</f>
        <v>11.856489410450028</v>
      </c>
      <c r="O7045" s="19">
        <f>O7044+(B7045-B7044)*(M7045+M7044)/2</f>
        <v>53.610552007610032</v>
      </c>
      <c r="P7045" s="19">
        <f>P7044+(B7045-B7044)*(M7045-N7045+M7044-N7044)/2</f>
        <v>-1.2850335274429209E-2</v>
      </c>
      <c r="Q7045" s="7">
        <f>Q7044+10^6*(C7045-C7044)*(L7045+L7044)/2</f>
        <v>-5220.815334779124</v>
      </c>
      <c r="R7045" s="7">
        <f>R7044+(C7045-C7044)*(Q7045+Q7044)/2</f>
        <v>-90.177386256000915</v>
      </c>
      <c r="S7045" s="6">
        <f>C7045*(1+K7045/2)</f>
        <v>21.161175508200017</v>
      </c>
      <c r="T7045" s="11">
        <f t="shared" si="768"/>
        <v>-3.0629434929961246</v>
      </c>
      <c r="U7045" s="6">
        <f>U7044+(((T7044)^2+(T7045)^2)/2*(C7045-C7044))</f>
        <v>18.466327589764106</v>
      </c>
      <c r="V7045" s="6"/>
      <c r="W7045" s="6">
        <f>C7045+U7045</f>
        <v>21.221303589764105</v>
      </c>
      <c r="X7045" s="6">
        <f>2*PI()*W7045/($F$1/1000*(1+$N$7^2/2))</f>
        <v>544.7245255921697</v>
      </c>
      <c r="Y7045" s="7">
        <f>Y7044+(T7045*COS(X7045)+T7044*COS(X7044))/2*(C7045-C7044)</f>
        <v>-0.22678478545852512</v>
      </c>
      <c r="Z7045" s="7">
        <f>Z7044+(T7045*SIN(X7045)+T7044*SIN(X7044))/2*(C7045-C7044)</f>
        <v>-1.6900802926902367</v>
      </c>
      <c r="AA7045" s="19">
        <f t="shared" si="769"/>
        <v>1.7052280594264762</v>
      </c>
      <c r="AB7045" s="6">
        <f>AB7044+((H7045+H7044)*(C7045-C7044)/2)*$F$2*$F$10^2/(1+$F$10^2/2)</f>
        <v>-0.11516152818161787</v>
      </c>
    </row>
    <row r="7046" spans="1:28" x14ac:dyDescent="0.2">
      <c r="A7046" s="1">
        <v>3029</v>
      </c>
      <c r="B7046" s="6">
        <f t="shared" si="764"/>
        <v>1.187368</v>
      </c>
      <c r="C7046" s="6">
        <f t="shared" si="763"/>
        <v>2.7553679999999998</v>
      </c>
      <c r="D7046" s="6"/>
      <c r="E7046" s="19">
        <f t="shared" si="765"/>
        <v>12.937102499999998</v>
      </c>
      <c r="F7046" s="19"/>
      <c r="H7046" s="13">
        <f>($F$5/$F$1+2*$F$6*$F$3/($F$1)^2)*(E7046*10^-3)</f>
        <v>-1.7969433230273437E-3</v>
      </c>
      <c r="I7046" s="11">
        <f t="shared" si="766"/>
        <v>-17.969433230273438</v>
      </c>
      <c r="J7046" s="45">
        <f>$F$10*(1+H7046)</f>
        <v>3.6554195935510774</v>
      </c>
      <c r="K7046" s="45">
        <f t="shared" si="767"/>
        <v>13.362092404917124</v>
      </c>
      <c r="L7046" s="6">
        <f>J7046*$F$2*510999/299792458*SIN($F$2*C7046)</f>
        <v>0.75134454829607922</v>
      </c>
      <c r="M7046" s="46">
        <f>(L7046/$F$2)^2*10^6</f>
        <v>14.642610126210755</v>
      </c>
      <c r="N7046" s="46">
        <f>($F$10*L7046/(J7046*$F$2))^2*10^6</f>
        <v>14.695376191014697</v>
      </c>
      <c r="O7046" s="19">
        <f>O7045+(B7046-B7045)*(M7046+M7045)/2</f>
        <v>53.615737496648634</v>
      </c>
      <c r="P7046" s="19">
        <f>P7045+(B7046-B7045)*(M7046-N7046+M7045-N7045)/2</f>
        <v>-1.2869011893709786E-2</v>
      </c>
      <c r="Q7046" s="7">
        <f>Q7045+10^6*(C7046-C7045)*(L7046+L7045)/2</f>
        <v>-4941.2749574065556</v>
      </c>
      <c r="R7046" s="7">
        <f>R7045+(C7046-C7045)*(Q7046+Q7045)/2</f>
        <v>-92.169155953267918</v>
      </c>
      <c r="S7046" s="6">
        <f>C7046*(1+K7046/2)</f>
        <v>21.164108912775841</v>
      </c>
      <c r="T7046" s="11">
        <f t="shared" si="768"/>
        <v>-2.8989429825396069</v>
      </c>
      <c r="U7046" s="6">
        <f>U7045+(((T7045)^2+(T7046)^2)/2*(C7046-C7045))</f>
        <v>18.469813546442534</v>
      </c>
      <c r="V7046" s="6"/>
      <c r="W7046" s="6">
        <f>C7046+U7046</f>
        <v>21.225181546442535</v>
      </c>
      <c r="X7046" s="6">
        <f>2*PI()*W7046/($F$1/1000*(1+$N$7^2/2))</f>
        <v>544.82406792720997</v>
      </c>
      <c r="Y7046" s="7">
        <f>Y7045+(T7046*COS(X7046)+T7045*COS(X7045))/2*(C7046-C7045)</f>
        <v>-0.22644725603528801</v>
      </c>
      <c r="Z7046" s="7">
        <f>Z7045+(T7046*SIN(X7046)+T7045*SIN(X7045))/2*(C7046-C7045)</f>
        <v>-1.6889630825341064</v>
      </c>
      <c r="AA7046" s="19">
        <f t="shared" si="769"/>
        <v>1.7040758944158039</v>
      </c>
      <c r="AB7046" s="6">
        <f>AB7045+((H7046+H7045)*(C7046-C7045)/2)*$F$2*$F$10^2/(1+$F$10^2/2)</f>
        <v>-0.11540210471239712</v>
      </c>
    </row>
    <row r="7047" spans="1:28" x14ac:dyDescent="0.2">
      <c r="A7047" s="1">
        <v>3030</v>
      </c>
      <c r="B7047" s="6">
        <f t="shared" si="764"/>
        <v>1.1877599999999999</v>
      </c>
      <c r="C7047" s="6">
        <f t="shared" si="763"/>
        <v>2.75576</v>
      </c>
      <c r="D7047" s="6"/>
      <c r="E7047" s="19">
        <f t="shared" si="765"/>
        <v>12.952249999999996</v>
      </c>
      <c r="F7047" s="19"/>
      <c r="H7047" s="13">
        <f>($F$5/$F$1+2*$F$6*$F$3/($F$1)^2)*(E7047*10^-3)</f>
        <v>-1.7990472871093745E-3</v>
      </c>
      <c r="I7047" s="11">
        <f t="shared" si="766"/>
        <v>-17.990472871093743</v>
      </c>
      <c r="J7047" s="45">
        <f>$F$10*(1+H7047)</f>
        <v>3.655411888834609</v>
      </c>
      <c r="K7047" s="45">
        <f t="shared" si="767"/>
        <v>13.362036077033403</v>
      </c>
      <c r="L7047" s="6">
        <f>J7047*$F$2*510999/299792458*SIN($F$2*C7047)</f>
        <v>0.82335797537926469</v>
      </c>
      <c r="M7047" s="46">
        <f>(L7047/$F$2)^2*10^6</f>
        <v>17.583997492313777</v>
      </c>
      <c r="N7047" s="46">
        <f>($F$10*L7047/(J7047*$F$2))^2*10^6</f>
        <v>17.647437524331934</v>
      </c>
      <c r="O7047" s="19">
        <f>O7046+(B7047-B7046)*(M7047+M7046)/2</f>
        <v>53.622053911741865</v>
      </c>
      <c r="P7047" s="19">
        <f>P7046+(B7047-B7046)*(M7047-N7047+M7046-N7046)/2</f>
        <v>-1.2891788288686914E-2</v>
      </c>
      <c r="Q7047" s="7">
        <f>Q7046+10^6*(C7047-C7046)*(L7047+L7046)/2</f>
        <v>-4632.633262766054</v>
      </c>
      <c r="R7047" s="7">
        <f>R7046+(C7047-C7046)*(Q7047+Q7046)/2</f>
        <v>-94.045641964422558</v>
      </c>
      <c r="S7047" s="6">
        <f>C7047*(1+K7047/2)</f>
        <v>21.167042269822787</v>
      </c>
      <c r="T7047" s="11">
        <f t="shared" si="768"/>
        <v>-2.7178693360597479</v>
      </c>
      <c r="U7047" s="6">
        <f>U7046+(((T7046)^2+(T7047)^2)/2*(C7047-C7046))</f>
        <v>18.472908520534741</v>
      </c>
      <c r="V7047" s="6"/>
      <c r="W7047" s="6">
        <f>C7047+U7047</f>
        <v>21.22866852053474</v>
      </c>
      <c r="X7047" s="6">
        <f>2*PI()*W7047/($F$1/1000*(1+$N$7^2/2))</f>
        <v>544.91357422450665</v>
      </c>
      <c r="Y7047" s="7">
        <f>Y7046+(T7047*COS(X7047)+T7046*COS(X7046))/2*(C7047-C7046)</f>
        <v>-0.22622989469213892</v>
      </c>
      <c r="Z7047" s="7">
        <f>Z7046+(T7047*SIN(X7047)+T7046*SIN(X7046))/2*(C7047-C7046)</f>
        <v>-1.6878849818555555</v>
      </c>
      <c r="AA7047" s="19">
        <f t="shared" si="769"/>
        <v>1.7029784723319155</v>
      </c>
      <c r="AB7047" s="6">
        <f>AB7046+((H7047+H7046)*(C7047-C7046)/2)*$F$2*$F$10^2/(1+$F$10^2/2)</f>
        <v>-0.11564296304237633</v>
      </c>
    </row>
    <row r="7048" spans="1:28" x14ac:dyDescent="0.2">
      <c r="A7048" s="1">
        <v>3031</v>
      </c>
      <c r="B7048" s="6">
        <f t="shared" si="764"/>
        <v>1.1881520000000001</v>
      </c>
      <c r="C7048" s="6">
        <f t="shared" si="763"/>
        <v>2.7561520000000002</v>
      </c>
      <c r="D7048" s="6"/>
      <c r="E7048" s="19">
        <f t="shared" si="765"/>
        <v>12.967402500000002</v>
      </c>
      <c r="F7048" s="19"/>
      <c r="H7048" s="13">
        <f>($F$5/$F$1+2*$F$6*$F$3/($F$1)^2)*(E7048*10^-3)</f>
        <v>-1.8011519456835941E-3</v>
      </c>
      <c r="I7048" s="11">
        <f t="shared" si="766"/>
        <v>-18.011519456835941</v>
      </c>
      <c r="J7048" s="45">
        <f>$F$10*(1+H7048)</f>
        <v>3.6554041815749101</v>
      </c>
      <c r="K7048" s="45">
        <f t="shared" si="767"/>
        <v>13.361979730675339</v>
      </c>
      <c r="L7048" s="6">
        <f>J7048*$F$2*510999/299792458*SIN($F$2*C7048)</f>
        <v>0.89049575409259663</v>
      </c>
      <c r="M7048" s="46">
        <f>(L7048/$F$2)^2*10^6</f>
        <v>20.568561807823901</v>
      </c>
      <c r="N7048" s="46">
        <f>($F$10*L7048/(J7048*$F$2))^2*10^6</f>
        <v>20.64285668229039</v>
      </c>
      <c r="O7048" s="19">
        <f>O7047+(B7048-B7047)*(M7048+M7047)/2</f>
        <v>53.629531813364693</v>
      </c>
      <c r="P7048" s="19">
        <f>P7047+(B7048-B7047)*(M7048-N7048+M7047-N7047)/2</f>
        <v>-1.2918784330357917E-2</v>
      </c>
      <c r="Q7048" s="7">
        <f>Q7047+10^6*(C7048-C7047)*(L7048+L7047)/2</f>
        <v>-4296.7179317894233</v>
      </c>
      <c r="R7048" s="7">
        <f>R7047+(C7048-C7047)*(Q7048+Q7047)/2</f>
        <v>-95.795794798556187</v>
      </c>
      <c r="S7048" s="6">
        <f>C7048*(1+K7048/2)</f>
        <v>21.169975579330149</v>
      </c>
      <c r="T7048" s="11">
        <f t="shared" si="768"/>
        <v>-2.5207948158486171</v>
      </c>
      <c r="U7048" s="6">
        <f>U7047+(((T7047)^2+(T7048)^2)/2*(C7048-C7047))</f>
        <v>18.475601799700115</v>
      </c>
      <c r="V7048" s="6"/>
      <c r="W7048" s="6">
        <f>C7048+U7048</f>
        <v>21.231753799700115</v>
      </c>
      <c r="X7048" s="6">
        <f>2*PI()*W7048/($F$1/1000*(1+$N$7^2/2))</f>
        <v>544.9927695115714</v>
      </c>
      <c r="Y7048" s="7">
        <f>Y7047+(T7048*COS(X7048)+T7047*COS(X7047))/2*(C7048-C7047)</f>
        <v>-0.22611253042528839</v>
      </c>
      <c r="Z7048" s="7">
        <f>Z7047+(T7048*SIN(X7048)+T7047*SIN(X7047))/2*(C7048-C7047)</f>
        <v>-1.6868657423467128</v>
      </c>
      <c r="AA7048" s="19">
        <f t="shared" si="769"/>
        <v>1.7019526753462488</v>
      </c>
      <c r="AB7048" s="6">
        <f>AB7047+((H7048+H7047)*(C7048-C7047)/2)*$F$2*$F$10^2/(1+$F$10^2/2)</f>
        <v>-0.11588410326458898</v>
      </c>
    </row>
    <row r="7049" spans="1:28" x14ac:dyDescent="0.2">
      <c r="A7049" s="1">
        <v>3032</v>
      </c>
      <c r="B7049" s="6">
        <f t="shared" si="764"/>
        <v>1.188544</v>
      </c>
      <c r="C7049" s="6">
        <f t="shared" si="763"/>
        <v>2.7565439999999999</v>
      </c>
      <c r="D7049" s="6"/>
      <c r="E7049" s="19">
        <f t="shared" si="765"/>
        <v>12.982559999999999</v>
      </c>
      <c r="F7049" s="19"/>
      <c r="H7049" s="13">
        <f>($F$5/$F$1+2*$F$6*$F$3/($F$1)^2)*(E7049*10^-3)</f>
        <v>-1.8032572987499997E-3</v>
      </c>
      <c r="I7049" s="11">
        <f t="shared" si="766"/>
        <v>-18.032572987499996</v>
      </c>
      <c r="J7049" s="45">
        <f>$F$10*(1+H7049)</f>
        <v>3.6553964717719811</v>
      </c>
      <c r="K7049" s="45">
        <f t="shared" si="767"/>
        <v>13.361923365843047</v>
      </c>
      <c r="L7049" s="6">
        <f>J7049*$F$2*510999/299792458*SIN($F$2*C7049)</f>
        <v>0.95236036236712218</v>
      </c>
      <c r="M7049" s="46">
        <f>(L7049/$F$2)^2*10^6</f>
        <v>23.525715629010353</v>
      </c>
      <c r="N7049" s="46">
        <f>($F$10*L7049/(J7049*$F$2))^2*10^6</f>
        <v>23.610791517193974</v>
      </c>
      <c r="O7049" s="19">
        <f>O7048+(B7049-B7048)*(M7049+M7048)/2</f>
        <v>53.63817429174231</v>
      </c>
      <c r="P7049" s="19">
        <f>P7048+(B7049-B7048)*(M7049-N7049+M7048-N7048)/2</f>
        <v>-1.2950020999837334E-2</v>
      </c>
      <c r="Q7049" s="7">
        <f>Q7048+10^6*(C7049-C7048)*(L7049+L7048)/2</f>
        <v>-3935.5181329635711</v>
      </c>
      <c r="R7049" s="7">
        <f>R7048+(C7049-C7048)*(Q7049+Q7048)/2</f>
        <v>-97.409313067246643</v>
      </c>
      <c r="S7049" s="6">
        <f>C7049*(1+K7049/2)</f>
        <v>21.172908841287228</v>
      </c>
      <c r="T7049" s="11">
        <f t="shared" si="768"/>
        <v>-2.3088864255795407</v>
      </c>
      <c r="U7049" s="6">
        <f>U7048+(((T7048)^2+(T7049)^2)/2*(C7049-C7048))</f>
        <v>18.477892130853959</v>
      </c>
      <c r="V7049" s="6"/>
      <c r="W7049" s="6">
        <f>C7049+U7049</f>
        <v>21.234436130853958</v>
      </c>
      <c r="X7049" s="6">
        <f>2*PI()*W7049/($F$1/1000*(1+$N$7^2/2))</f>
        <v>545.06162162327496</v>
      </c>
      <c r="Y7049" s="7">
        <f>Y7048+(T7049*COS(X7049)+T7048*COS(X7048))/2*(C7049-C7048)</f>
        <v>-0.22607409235916284</v>
      </c>
      <c r="Z7049" s="7">
        <f>Z7048+(T7049*SIN(X7049)+T7048*SIN(X7048))/2*(C7049-C7048)</f>
        <v>-1.685920465817925</v>
      </c>
      <c r="AA7049" s="19">
        <f t="shared" si="769"/>
        <v>1.7010106737759609</v>
      </c>
      <c r="AB7049" s="6">
        <f>AB7048+((H7049+H7048)*(C7049-C7048)/2)*$F$2*$F$10^2/(1+$F$10^2/2)</f>
        <v>-0.11612552547206853</v>
      </c>
    </row>
    <row r="7050" spans="1:28" x14ac:dyDescent="0.2">
      <c r="A7050" s="1">
        <v>3033</v>
      </c>
      <c r="B7050" s="6">
        <f t="shared" si="764"/>
        <v>1.1889360000000002</v>
      </c>
      <c r="C7050" s="6">
        <f t="shared" si="763"/>
        <v>2.7569360000000005</v>
      </c>
      <c r="D7050" s="6"/>
      <c r="E7050" s="19">
        <f t="shared" si="765"/>
        <v>12.997722500000009</v>
      </c>
      <c r="F7050" s="19"/>
      <c r="H7050" s="13">
        <f>($F$5/$F$1+2*$F$6*$F$3/($F$1)^2)*(E7050*10^-3)</f>
        <v>-1.805363346308595E-3</v>
      </c>
      <c r="I7050" s="11">
        <f t="shared" si="766"/>
        <v>-18.053633463085951</v>
      </c>
      <c r="J7050" s="45">
        <f>$F$10*(1+H7050)</f>
        <v>3.6553887594258216</v>
      </c>
      <c r="K7050" s="45">
        <f t="shared" si="767"/>
        <v>13.361866982536647</v>
      </c>
      <c r="L7050" s="6">
        <f>J7050*$F$2*510999/299792458*SIN($F$2*C7050)</f>
        <v>1.0085855038190195</v>
      </c>
      <c r="M7050" s="46">
        <f>(L7050/$F$2)^2*10^6</f>
        <v>26.385520367037838</v>
      </c>
      <c r="N7050" s="46">
        <f>($F$10*L7050/(J7050*$F$2))^2*10^6</f>
        <v>26.481049890063691</v>
      </c>
      <c r="O7050" s="19">
        <f>O7049+(B7050-B7049)*(M7050+M7049)/2</f>
        <v>53.647956893997538</v>
      </c>
      <c r="P7050" s="19">
        <f>P7049+(B7050-B7049)*(M7050-N7050+M7049-N7049)/2</f>
        <v>-1.2985419660434407E-2</v>
      </c>
      <c r="Q7050" s="7">
        <f>Q7049+10^6*(C7050-C7049)*(L7050+L7049)/2</f>
        <v>-3551.1727431904851</v>
      </c>
      <c r="R7050" s="7">
        <f>R7049+(C7050-C7049)*(Q7050+Q7049)/2</f>
        <v>-98.876704478975142</v>
      </c>
      <c r="S7050" s="6">
        <f>C7050*(1+K7050/2)</f>
        <v>21.175842055683329</v>
      </c>
      <c r="T7050" s="11">
        <f t="shared" si="768"/>
        <v>-2.0833989997312683</v>
      </c>
      <c r="U7050" s="6">
        <f>U7049+(((T7049)^2+(T7050)^2)/2*(C7050-C7049))</f>
        <v>18.47978774640595</v>
      </c>
      <c r="V7050" s="6"/>
      <c r="W7050" s="6">
        <f>C7050+U7050</f>
        <v>21.23672374640595</v>
      </c>
      <c r="X7050" s="6">
        <f>2*PI()*W7050/($F$1/1000*(1+$N$7^2/2))</f>
        <v>545.12034187535676</v>
      </c>
      <c r="Y7050" s="7">
        <f>Y7049+(T7050*COS(X7050)+T7049*COS(X7049))/2*(C7050-C7049)</f>
        <v>-0.22609401041135671</v>
      </c>
      <c r="Z7050" s="7">
        <f>Z7049+(T7050*SIN(X7050)+T7049*SIN(X7049))/2*(C7050-C7049)</f>
        <v>-1.6850601784682331</v>
      </c>
      <c r="AA7050" s="19">
        <f t="shared" si="769"/>
        <v>1.7001606708200505</v>
      </c>
      <c r="AB7050" s="6">
        <f>AB7049+((H7050+H7049)*(C7050-C7049)/2)*$F$2*$F$10^2/(1+$F$10^2/2)</f>
        <v>-0.11636722975784954</v>
      </c>
    </row>
    <row r="7051" spans="1:28" x14ac:dyDescent="0.2">
      <c r="A7051" s="1">
        <v>3034</v>
      </c>
      <c r="B7051" s="6">
        <f t="shared" si="764"/>
        <v>1.1893279999999999</v>
      </c>
      <c r="C7051" s="6">
        <f t="shared" si="763"/>
        <v>2.7573280000000002</v>
      </c>
      <c r="D7051" s="6"/>
      <c r="E7051" s="19">
        <f t="shared" si="765"/>
        <v>13.012889999999999</v>
      </c>
      <c r="F7051" s="19"/>
      <c r="H7051" s="13">
        <f>($F$5/$F$1+2*$F$6*$F$3/($F$1)^2)*(E7051*10^-3)</f>
        <v>-1.807470088359375E-3</v>
      </c>
      <c r="I7051" s="11">
        <f t="shared" si="766"/>
        <v>-18.074700883593749</v>
      </c>
      <c r="J7051" s="45">
        <f>$F$10*(1+H7051)</f>
        <v>3.6553810445364316</v>
      </c>
      <c r="K7051" s="45">
        <f t="shared" si="767"/>
        <v>13.361810580756254</v>
      </c>
      <c r="L7051" s="6">
        <f>J7051*$F$2*510999/299792458*SIN($F$2*C7051)</f>
        <v>1.0588382765667663</v>
      </c>
      <c r="M7051" s="46">
        <f>(L7051/$F$2)^2*10^6</f>
        <v>29.080340335077498</v>
      </c>
      <c r="N7051" s="46">
        <f>($F$10*L7051/(J7051*$F$2))^2*10^6</f>
        <v>29.185749726019537</v>
      </c>
      <c r="O7051" s="19">
        <f>O7050+(B7051-B7050)*(M7051+M7050)/2</f>
        <v>53.658828202695148</v>
      </c>
      <c r="P7051" s="19">
        <f>P7050+(B7051-B7050)*(M7051-N7051+M7050-N7050)/2</f>
        <v>-1.3024803687572086E-2</v>
      </c>
      <c r="Q7051" s="7">
        <f>Q7050+10^6*(C7051-C7050)*(L7051+L7050)/2</f>
        <v>-3145.9576822351546</v>
      </c>
      <c r="R7051" s="7">
        <f>R7050+(C7051-C7050)*(Q7051+Q7050)/2</f>
        <v>-100.18934204235765</v>
      </c>
      <c r="S7051" s="6">
        <f>C7051*(1+K7051/2)</f>
        <v>21.178775222507742</v>
      </c>
      <c r="T7051" s="11">
        <f t="shared" si="768"/>
        <v>-1.8456677729726669</v>
      </c>
      <c r="U7051" s="6">
        <f>U7050+(((T7050)^2+(T7051)^2)/2*(C7051-C7050))</f>
        <v>18.481306166426322</v>
      </c>
      <c r="V7051" s="6"/>
      <c r="W7051" s="6">
        <f>C7051+U7051</f>
        <v>21.238634166426323</v>
      </c>
      <c r="X7051" s="6">
        <f>2*PI()*W7051/($F$1/1000*(1+$N$7^2/2))</f>
        <v>545.16937998627577</v>
      </c>
      <c r="Y7051" s="7">
        <f>Y7050+(T7051*COS(X7051)+T7050*COS(X7050))/2*(C7051-C7050)</f>
        <v>-0.2261532712461716</v>
      </c>
      <c r="Z7051" s="7">
        <f>Z7050+(T7051*SIN(X7051)+T7050*SIN(X7050))/2*(C7051-C7050)</f>
        <v>-1.6842925962107211</v>
      </c>
      <c r="AA7051" s="19">
        <f t="shared" si="769"/>
        <v>1.6994077944229853</v>
      </c>
      <c r="AB7051" s="6">
        <f>AB7050+((H7051+H7050)*(C7051-C7050)/2)*$F$2*$F$10^2/(1+$F$10^2/2)</f>
        <v>-0.11660921621496464</v>
      </c>
    </row>
    <row r="7052" spans="1:28" x14ac:dyDescent="0.2">
      <c r="A7052" s="1">
        <v>3035</v>
      </c>
      <c r="B7052" s="6">
        <f t="shared" si="764"/>
        <v>1.1897200000000001</v>
      </c>
      <c r="C7052" s="6">
        <f t="shared" si="763"/>
        <v>2.7577199999999999</v>
      </c>
      <c r="D7052" s="6"/>
      <c r="E7052" s="19">
        <f t="shared" si="765"/>
        <v>13.028062500000004</v>
      </c>
      <c r="F7052" s="19"/>
      <c r="H7052" s="13">
        <f>($F$5/$F$1+2*$F$6*$F$3/($F$1)^2)*(E7052*10^-3)</f>
        <v>-1.8095775249023444E-3</v>
      </c>
      <c r="I7052" s="11">
        <f t="shared" si="766"/>
        <v>-18.095775249023443</v>
      </c>
      <c r="J7052" s="45">
        <f>$F$10*(1+H7052)</f>
        <v>3.6553733271038111</v>
      </c>
      <c r="K7052" s="45">
        <f t="shared" si="767"/>
        <v>13.361754160501986</v>
      </c>
      <c r="L7052" s="6">
        <f>J7052*$F$2*510999/299792458*SIN($F$2*C7052)</f>
        <v>1.1028211443025482</v>
      </c>
      <c r="M7052" s="46">
        <f>(L7052/$F$2)^2*10^6</f>
        <v>31.546442317764512</v>
      </c>
      <c r="N7052" s="46">
        <f>($F$10*L7052/(J7052*$F$2))^2*10^6</f>
        <v>31.660924436380668</v>
      </c>
      <c r="O7052" s="19">
        <f>O7051+(B7052-B7051)*(M7052+M7051)/2</f>
        <v>53.670711052095108</v>
      </c>
      <c r="P7052" s="19">
        <f>P7051+(B7052-B7051)*(M7052-N7052+M7051-N7051)/2</f>
        <v>-1.3067902423445511E-2</v>
      </c>
      <c r="Q7052" s="7">
        <f>Q7051+10^6*(C7052-C7051)*(L7052+L7051)/2</f>
        <v>-2722.2724357450652</v>
      </c>
      <c r="R7052" s="7">
        <f>R7051+(C7052-C7051)*(Q7052+Q7051)/2</f>
        <v>-101.33951514548097</v>
      </c>
      <c r="S7052" s="6">
        <f>C7052*(1+K7052/2)</f>
        <v>21.181708341749768</v>
      </c>
      <c r="T7052" s="11">
        <f t="shared" si="768"/>
        <v>-1.5971004734992831</v>
      </c>
      <c r="U7052" s="6">
        <f>U7051+(((T7051)^2+(T7052)^2)/2*(C7052-C7051))</f>
        <v>18.482473781438646</v>
      </c>
      <c r="V7052" s="6"/>
      <c r="W7052" s="6">
        <f>C7052+U7052</f>
        <v>21.240193781438645</v>
      </c>
      <c r="X7052" s="6">
        <f>2*PI()*W7052/($F$1/1000*(1+$N$7^2/2))</f>
        <v>545.20941336801877</v>
      </c>
      <c r="Y7052" s="7">
        <f>Y7051+(T7052*COS(X7052)+T7051*COS(X7051))/2*(C7052-C7051)</f>
        <v>-0.22623512376493515</v>
      </c>
      <c r="Z7052" s="7">
        <f>Z7051+(T7052*SIN(X7052)+T7051*SIN(X7051))/2*(C7052-C7051)</f>
        <v>-1.6836229319448572</v>
      </c>
      <c r="AA7052" s="19">
        <f t="shared" si="769"/>
        <v>1.6987549876881989</v>
      </c>
      <c r="AB7052" s="6">
        <f>AB7051+((H7052+H7051)*(C7052-C7051)/2)*$F$2*$F$10^2/(1+$F$10^2/2)</f>
        <v>-0.11685148493644815</v>
      </c>
    </row>
    <row r="7053" spans="1:28" x14ac:dyDescent="0.2">
      <c r="A7053" s="1">
        <v>3036</v>
      </c>
      <c r="B7053" s="6">
        <f t="shared" si="764"/>
        <v>1.1901120000000001</v>
      </c>
      <c r="C7053" s="6">
        <f t="shared" si="763"/>
        <v>2.7581120000000001</v>
      </c>
      <c r="D7053" s="6"/>
      <c r="E7053" s="19">
        <f t="shared" si="765"/>
        <v>13.043240000000004</v>
      </c>
      <c r="F7053" s="19"/>
      <c r="H7053" s="13">
        <f>($F$5/$F$1+2*$F$6*$F$3/($F$1)^2)*(E7053*10^-3)</f>
        <v>-1.8116856559375007E-3</v>
      </c>
      <c r="I7053" s="11">
        <f t="shared" si="766"/>
        <v>-18.116856559375005</v>
      </c>
      <c r="J7053" s="45">
        <f>$F$10*(1+H7053)</f>
        <v>3.6553656071279605</v>
      </c>
      <c r="K7053" s="45">
        <f t="shared" si="767"/>
        <v>13.361697721773963</v>
      </c>
      <c r="L7053" s="6">
        <f>J7053*$F$2*510999/299792458*SIN($F$2*C7053)</f>
        <v>1.1402736979437798</v>
      </c>
      <c r="M7053" s="46">
        <f>(L7053/$F$2)^2*10^6</f>
        <v>33.725502833344642</v>
      </c>
      <c r="N7053" s="46">
        <f>($F$10*L7053/(J7053*$F$2))^2*10^6</f>
        <v>33.848035738814694</v>
      </c>
      <c r="O7053" s="19">
        <f>O7052+(B7053-B7052)*(M7053+M7052)/2</f>
        <v>53.683504353344723</v>
      </c>
      <c r="P7053" s="19">
        <f>P7052+(B7053-B7052)*(M7053-N7053+M7052-N7052)/2</f>
        <v>-1.3114357368166402E-2</v>
      </c>
      <c r="Q7053" s="7">
        <f>Q7052+10^6*(C7053-C7052)*(L7053+L7052)/2</f>
        <v>-2282.6258466645941</v>
      </c>
      <c r="R7053" s="7">
        <f>R7052+(C7053-C7052)*(Q7053+Q7052)/2</f>
        <v>-102.3204752088337</v>
      </c>
      <c r="S7053" s="6">
        <f>C7053*(1+K7053/2)</f>
        <v>21.184641413398715</v>
      </c>
      <c r="T7053" s="11">
        <f t="shared" si="768"/>
        <v>-1.3391689871524401</v>
      </c>
      <c r="U7053" s="6">
        <f>U7052+(((T7052)^2+(T7053)^2)/2*(C7053-C7052))</f>
        <v>18.483325225724371</v>
      </c>
      <c r="V7053" s="6"/>
      <c r="W7053" s="6">
        <f>C7053+U7053</f>
        <v>21.241437225724372</v>
      </c>
      <c r="X7053" s="6">
        <f>2*PI()*W7053/($F$1/1000*(1+$N$7^2/2))</f>
        <v>545.24133103960662</v>
      </c>
      <c r="Y7053" s="7">
        <f>Y7052+(T7053*COS(X7053)+T7052*COS(X7052))/2*(C7053-C7052)</f>
        <v>-0.22632546300854808</v>
      </c>
      <c r="Z7053" s="7">
        <f>Z7052+(T7053*SIN(X7053)+T7052*SIN(X7052))/2*(C7053-C7052)</f>
        <v>-1.6830546313903336</v>
      </c>
      <c r="AA7053" s="19">
        <f t="shared" si="769"/>
        <v>1.6982037885514463</v>
      </c>
      <c r="AB7053" s="6">
        <f>AB7052+((H7053+H7052)*(C7053-C7052)/2)*$F$2*$F$10^2/(1+$F$10^2/2)</f>
        <v>-0.11709403601533407</v>
      </c>
    </row>
    <row r="7054" spans="1:28" x14ac:dyDescent="0.2">
      <c r="A7054" s="1">
        <v>3037</v>
      </c>
      <c r="B7054" s="6">
        <f t="shared" si="764"/>
        <v>1.1905040000000002</v>
      </c>
      <c r="C7054" s="6">
        <f t="shared" si="763"/>
        <v>2.7585040000000003</v>
      </c>
      <c r="D7054" s="6"/>
      <c r="E7054" s="19">
        <f t="shared" si="765"/>
        <v>13.058422500000006</v>
      </c>
      <c r="F7054" s="19"/>
      <c r="H7054" s="13">
        <f>($F$5/$F$1+2*$F$6*$F$3/($F$1)^2)*(E7054*10^-3)</f>
        <v>-1.8137944814648446E-3</v>
      </c>
      <c r="I7054" s="11">
        <f t="shared" si="766"/>
        <v>-18.137944814648446</v>
      </c>
      <c r="J7054" s="45">
        <f>$F$10*(1+H7054)</f>
        <v>3.6553578846088794</v>
      </c>
      <c r="K7054" s="45">
        <f t="shared" si="767"/>
        <v>13.361641264572302</v>
      </c>
      <c r="L7054" s="6">
        <f>J7054*$F$2*510999/299792458*SIN($F$2*C7054)</f>
        <v>1.1709741974362817</v>
      </c>
      <c r="M7054" s="46">
        <f>(L7054/$F$2)^2*10^6</f>
        <v>35.56598744251707</v>
      </c>
      <c r="N7054" s="46">
        <f>($F$10*L7054/(J7054*$F$2))^2*10^6</f>
        <v>35.695358097189391</v>
      </c>
      <c r="O7054" s="19">
        <f>O7053+(B7054-B7053)*(M7054+M7053)/2</f>
        <v>53.697085485438798</v>
      </c>
      <c r="P7054" s="19">
        <f>P7053+(B7054-B7053)*(M7054-N7054+M7053-N7053)/2</f>
        <v>-1.3163730465954329E-2</v>
      </c>
      <c r="Q7054" s="7">
        <f>Q7053+10^6*(C7054-C7053)*(L7054+L7053)/2</f>
        <v>-1829.6212591699057</v>
      </c>
      <c r="R7054" s="7">
        <f>R7053+(C7054-C7053)*(Q7054+Q7053)/2</f>
        <v>-103.12647564157761</v>
      </c>
      <c r="S7054" s="6">
        <f>C7054*(1+K7054/2)</f>
        <v>21.187574437443878</v>
      </c>
      <c r="T7054" s="11">
        <f t="shared" si="768"/>
        <v>-1.0734006416756217</v>
      </c>
      <c r="U7054" s="6">
        <f>U7053+(((T7053)^2+(T7054)^2)/2*(C7054-C7053))</f>
        <v>18.483902555977057</v>
      </c>
      <c r="V7054" s="6"/>
      <c r="W7054" s="6">
        <f>C7054+U7054</f>
        <v>21.242406555977055</v>
      </c>
      <c r="X7054" s="6">
        <f>2*PI()*W7054/($F$1/1000*(1+$N$7^2/2))</f>
        <v>545.26621254416648</v>
      </c>
      <c r="Y7054" s="7">
        <f>Y7053+(T7054*COS(X7054)+T7053*COS(X7053))/2*(C7054-C7053)</f>
        <v>-0.22641293794995318</v>
      </c>
      <c r="Z7054" s="7">
        <f>Z7053+(T7054*SIN(X7054)+T7053*SIN(X7053))/2*(C7054-C7053)</f>
        <v>-1.6825899659427801</v>
      </c>
      <c r="AA7054" s="19">
        <f t="shared" si="769"/>
        <v>1.6977549328340811</v>
      </c>
      <c r="AB7054" s="6">
        <f>AB7053+((H7054+H7053)*(C7054-C7053)/2)*$F$2*$F$10^2/(1+$F$10^2/2)</f>
        <v>-0.11733686954465586</v>
      </c>
    </row>
    <row r="7055" spans="1:28" x14ac:dyDescent="0.2">
      <c r="A7055" s="1">
        <v>3038</v>
      </c>
      <c r="B7055" s="6">
        <f t="shared" si="764"/>
        <v>1.190896</v>
      </c>
      <c r="C7055" s="6">
        <f t="shared" si="763"/>
        <v>2.758896</v>
      </c>
      <c r="D7055" s="6"/>
      <c r="E7055" s="19">
        <f t="shared" si="765"/>
        <v>13.073609999999995</v>
      </c>
      <c r="F7055" s="19"/>
      <c r="H7055" s="13">
        <f>($F$5/$F$1+2*$F$6*$F$3/($F$1)^2)*(E7055*10^-3)</f>
        <v>-1.8159040014843744E-3</v>
      </c>
      <c r="I7055" s="11">
        <f t="shared" si="766"/>
        <v>-18.159040014843743</v>
      </c>
      <c r="J7055" s="45">
        <f>$F$10*(1+H7055)</f>
        <v>3.6553501595465678</v>
      </c>
      <c r="K7055" s="45">
        <f t="shared" si="767"/>
        <v>13.361584788897119</v>
      </c>
      <c r="L7055" s="6">
        <f>J7055*$F$2*510999/299792458*SIN($F$2*C7055)</f>
        <v>1.1947408845799541</v>
      </c>
      <c r="M7055" s="46">
        <f>(L7055/$F$2)^2*10^6</f>
        <v>37.02436948426336</v>
      </c>
      <c r="N7055" s="46">
        <f>($F$10*L7055/(J7055*$F$2))^2*10^6</f>
        <v>37.159202038870482</v>
      </c>
      <c r="O7055" s="19">
        <f>O7054+(B7055-B7054)*(M7055+M7054)/2</f>
        <v>53.711313195396436</v>
      </c>
      <c r="P7055" s="19">
        <f>P7054+(B7055-B7054)*(M7055-N7055+M7054-N7054)/2</f>
        <v>-1.3215514294973064E-2</v>
      </c>
      <c r="Q7055" s="7">
        <f>Q7054+10^6*(C7055-C7054)*(L7055+L7054)/2</f>
        <v>-1365.9411030950478</v>
      </c>
      <c r="R7055" s="7">
        <f>R7054+(C7055-C7054)*(Q7055+Q7054)/2</f>
        <v>-103.75280586458111</v>
      </c>
      <c r="S7055" s="6">
        <f>C7055*(1+K7055/2)</f>
        <v>21.190507413874553</v>
      </c>
      <c r="T7055" s="11">
        <f t="shared" si="768"/>
        <v>-0.8013691627187054</v>
      </c>
      <c r="U7055" s="6">
        <f>U7054+(((T7054)^2+(T7055)^2)/2*(C7055-C7054))</f>
        <v>18.484254254745668</v>
      </c>
      <c r="V7055" s="6"/>
      <c r="W7055" s="6">
        <f>C7055+U7055</f>
        <v>21.243150254745668</v>
      </c>
      <c r="X7055" s="6">
        <f>2*PI()*W7055/($F$1/1000*(1+$N$7^2/2))</f>
        <v>545.28530236855931</v>
      </c>
      <c r="Y7055" s="7">
        <f>Y7054+(T7055*COS(X7055)+T7054*COS(X7054))/2*(C7055-C7054)</f>
        <v>-0.22648883216795718</v>
      </c>
      <c r="Z7055" s="7">
        <f>Z7054+(T7055*SIN(X7055)+T7054*SIN(X7054))/2*(C7055-C7054)</f>
        <v>-1.6822304508307655</v>
      </c>
      <c r="AA7055" s="19">
        <f t="shared" si="769"/>
        <v>1.6974087547786141</v>
      </c>
      <c r="AB7055" s="6">
        <f>AB7054+((H7055+H7054)*(C7055-C7054)/2)*$F$2*$F$10^2/(1+$F$10^2/2)</f>
        <v>-0.11757998561744699</v>
      </c>
    </row>
    <row r="7056" spans="1:28" x14ac:dyDescent="0.2">
      <c r="A7056" s="1">
        <v>3039</v>
      </c>
      <c r="B7056" s="6">
        <f t="shared" si="764"/>
        <v>1.1912879999999999</v>
      </c>
      <c r="C7056" s="6">
        <f t="shared" si="763"/>
        <v>2.7592879999999997</v>
      </c>
      <c r="D7056" s="6"/>
      <c r="E7056" s="19">
        <f t="shared" si="765"/>
        <v>13.088802499999996</v>
      </c>
      <c r="F7056" s="19"/>
      <c r="H7056" s="13">
        <f>($F$5/$F$1+2*$F$6*$F$3/($F$1)^2)*(E7056*10^-3)</f>
        <v>-1.8180142159960931E-3</v>
      </c>
      <c r="I7056" s="11">
        <f t="shared" si="766"/>
        <v>-18.18014215996093</v>
      </c>
      <c r="J7056" s="45">
        <f>$F$10*(1+H7056)</f>
        <v>3.6553424319410257</v>
      </c>
      <c r="K7056" s="45">
        <f t="shared" si="767"/>
        <v>13.361528294748533</v>
      </c>
      <c r="L7056" s="6">
        <f>J7056*$F$2*510999/299792458*SIN($F$2*C7056)</f>
        <v>1.2114330591043609</v>
      </c>
      <c r="M7056" s="46">
        <f>(L7056/$F$2)^2*10^6</f>
        <v>38.066159416826835</v>
      </c>
      <c r="N7056" s="46">
        <f>($F$10*L7056/(J7056*$F$2))^2*10^6</f>
        <v>38.204947417817365</v>
      </c>
      <c r="O7056" s="19">
        <f>O7055+(B7056-B7055)*(M7056+M7055)/2</f>
        <v>53.726030939061047</v>
      </c>
      <c r="P7056" s="19">
        <f>P7055+(B7056-B7055)*(M7056-N7056+M7055-N7055)/2</f>
        <v>-1.3269143923870198E-2</v>
      </c>
      <c r="Q7056" s="7">
        <f>Q7055+10^6*(C7056-C7055)*(L7056+L7055)/2</f>
        <v>-894.33101013325177</v>
      </c>
      <c r="R7056" s="7">
        <f>R7055+(C7056-C7055)*(Q7056+Q7055)/2</f>
        <v>-104.19581919877355</v>
      </c>
      <c r="S7056" s="6">
        <f>C7056*(1+K7056/2)</f>
        <v>21.193440342680042</v>
      </c>
      <c r="T7056" s="11">
        <f t="shared" si="768"/>
        <v>-0.52468535514447279</v>
      </c>
      <c r="U7056" s="6">
        <f>U7055+(((T7055)^2+(T7056)^2)/2*(C7056-C7055))</f>
        <v>18.484434082248011</v>
      </c>
      <c r="V7056" s="6"/>
      <c r="W7056" s="6">
        <f>C7056+U7056</f>
        <v>21.243722082248013</v>
      </c>
      <c r="X7056" s="6">
        <f>2*PI()*W7056/($F$1/1000*(1+$N$7^2/2))</f>
        <v>545.29998047085485</v>
      </c>
      <c r="Y7056" s="7">
        <f>Y7055+(T7056*COS(X7056)+T7055*COS(X7055))/2*(C7056-C7055)</f>
        <v>-0.22654676295913201</v>
      </c>
      <c r="Z7056" s="7">
        <f>Z7055+(T7056*SIN(X7056)+T7055*SIN(X7055))/2*(C7056-C7055)</f>
        <v>-1.6819770893723112</v>
      </c>
      <c r="AA7056" s="19">
        <f t="shared" si="769"/>
        <v>1.6971653911686428</v>
      </c>
      <c r="AB7056" s="6">
        <f>AB7055+((H7056+H7055)*(C7056-C7055)/2)*$F$2*$F$10^2/(1+$F$10^2/2)</f>
        <v>-0.11782338432674148</v>
      </c>
    </row>
    <row r="7057" spans="1:28" x14ac:dyDescent="0.2">
      <c r="A7057" s="1">
        <v>3040</v>
      </c>
      <c r="B7057" s="6">
        <f t="shared" si="764"/>
        <v>1.1916800000000001</v>
      </c>
      <c r="C7057" s="6">
        <f t="shared" ref="C7057:C7120" si="770">B7057+$C$2/2</f>
        <v>2.7596800000000004</v>
      </c>
      <c r="D7057" s="6"/>
      <c r="E7057" s="19">
        <f t="shared" si="765"/>
        <v>13.104000000000003</v>
      </c>
      <c r="F7057" s="19"/>
      <c r="H7057" s="13">
        <f>($F$5/$F$1+2*$F$6*$F$3/($F$1)^2)*(E7057*10^-3)</f>
        <v>-1.8201251250000003E-3</v>
      </c>
      <c r="I7057" s="11">
        <f t="shared" si="766"/>
        <v>-18.201251250000002</v>
      </c>
      <c r="J7057" s="45">
        <f>$F$10*(1+H7057)</f>
        <v>3.6553347017922535</v>
      </c>
      <c r="K7057" s="45">
        <f t="shared" si="767"/>
        <v>13.361471782126662</v>
      </c>
      <c r="L7057" s="6">
        <f>J7057*$F$2*510999/299792458*SIN($F$2*C7057)</f>
        <v>1.2209519116234726</v>
      </c>
      <c r="M7057" s="46">
        <f>(L7057/$F$2)^2*10^6</f>
        <v>38.666720421450052</v>
      </c>
      <c r="N7057" s="46">
        <f>($F$10*L7057/(J7057*$F$2))^2*10^6</f>
        <v>38.807862186638374</v>
      </c>
      <c r="O7057" s="19">
        <f>O7056+(B7057-B7056)*(M7057+M7056)/2</f>
        <v>53.741070583509355</v>
      </c>
      <c r="P7057" s="19">
        <f>P7056+(B7057-B7056)*(M7057-N7057+M7056-N7056)/2</f>
        <v>-1.3324010158041277E-2</v>
      </c>
      <c r="Q7057" s="7">
        <f>Q7056+10^6*(C7057-C7056)*(L7057+L7056)/2</f>
        <v>-417.58355586984953</v>
      </c>
      <c r="R7057" s="7">
        <f>R7056+(C7057-C7056)*(Q7057+Q7056)/2</f>
        <v>-104.45295445371056</v>
      </c>
      <c r="S7057" s="6">
        <f>C7057*(1+K7057/2)</f>
        <v>21.196373223849655</v>
      </c>
      <c r="T7057" s="11">
        <f t="shared" si="768"/>
        <v>-0.24498756481833137</v>
      </c>
      <c r="U7057" s="6">
        <f>U7056+(((T7056)^2+(T7057)^2)/2*(C7057-C7056))</f>
        <v>18.48449980371926</v>
      </c>
      <c r="V7057" s="6"/>
      <c r="W7057" s="6">
        <f>C7057+U7057</f>
        <v>21.244179803719259</v>
      </c>
      <c r="X7057" s="6">
        <f>2*PI()*W7057/($F$1/1000*(1+$N$7^2/2))</f>
        <v>545.31172961294794</v>
      </c>
      <c r="Y7057" s="7">
        <f>Y7056+(T7057*COS(X7057)+T7056*COS(X7056))/2*(C7057-C7056)</f>
        <v>-0.22658223940509686</v>
      </c>
      <c r="Z7057" s="7">
        <f>Z7056+(T7057*SIN(X7057)+T7056*SIN(X7056))/2*(C7057-C7056)</f>
        <v>-1.681830466589717</v>
      </c>
      <c r="AA7057" s="19">
        <f t="shared" si="769"/>
        <v>1.6970248170145343</v>
      </c>
      <c r="AB7057" s="6">
        <f>AB7056+((H7057+H7056)*(C7057-C7056)/2)*$F$2*$F$10^2/(1+$F$10^2/2)</f>
        <v>-0.11806706576557363</v>
      </c>
    </row>
    <row r="7058" spans="1:28" x14ac:dyDescent="0.2">
      <c r="A7058" s="1">
        <v>3041</v>
      </c>
      <c r="B7058" s="6">
        <f t="shared" ref="B7058:B7121" si="771">A7058*$C$2/8000</f>
        <v>1.192072</v>
      </c>
      <c r="C7058" s="6">
        <f t="shared" si="770"/>
        <v>2.7600720000000001</v>
      </c>
      <c r="D7058" s="6"/>
      <c r="E7058" s="19">
        <f t="shared" ref="E7058:E7121" si="772">$C$5*B7058^2+$C$6+$C$7</f>
        <v>13.1192025</v>
      </c>
      <c r="F7058" s="19"/>
      <c r="H7058" s="13">
        <f>($F$5/$F$1+2*$F$6*$F$3/($F$1)^2)*(E7058*10^-3)</f>
        <v>-1.8222367284960936E-3</v>
      </c>
      <c r="I7058" s="11">
        <f t="shared" si="766"/>
        <v>-18.222367284960935</v>
      </c>
      <c r="J7058" s="45">
        <f>$F$10*(1+H7058)</f>
        <v>3.6553269691002508</v>
      </c>
      <c r="K7058" s="45">
        <f t="shared" si="767"/>
        <v>13.361415251031627</v>
      </c>
      <c r="L7058" s="6">
        <f>J7058*$F$2*510999/299792458*SIN($F$2*C7058)</f>
        <v>1.223241108538351</v>
      </c>
      <c r="M7058" s="46">
        <f>(L7058/$F$2)^2*10^6</f>
        <v>38.811850981581628</v>
      </c>
      <c r="N7058" s="46">
        <f>($F$10*L7058/(J7058*$F$2))^2*10^6</f>
        <v>38.953687313510017</v>
      </c>
      <c r="O7058" s="19">
        <f>O7057+(B7058-B7057)*(M7058+M7057)/2</f>
        <v>53.756256383504351</v>
      </c>
      <c r="P7058" s="19">
        <f>P7057+(B7058-B7057)*(M7058-N7058+M7057-N7057)/2</f>
        <v>-1.3379473865076146E-2</v>
      </c>
      <c r="Q7058" s="7">
        <f>Q7057+10^6*(C7058-C7057)*(L7058+L7057)/2</f>
        <v>61.478276081532897</v>
      </c>
      <c r="R7058" s="7">
        <f>R7057+(C7058-C7057)*(Q7058+Q7057)/2</f>
        <v>-104.52275108854903</v>
      </c>
      <c r="S7058" s="6">
        <f>C7058*(1+K7058/2)</f>
        <v>21.199306057372681</v>
      </c>
      <c r="T7058" s="11">
        <f t="shared" si="768"/>
        <v>3.6068022638176114E-2</v>
      </c>
      <c r="U7058" s="6">
        <f>U7057+(((T7057)^2+(T7058)^2)/2*(C7058-C7057))</f>
        <v>18.484511822401856</v>
      </c>
      <c r="V7058" s="6"/>
      <c r="W7058" s="6">
        <f>C7058+U7058</f>
        <v>21.244583822401857</v>
      </c>
      <c r="X7058" s="6">
        <f>2*PI()*W7058/($F$1/1000*(1+$N$7^2/2))</f>
        <v>545.32210027110659</v>
      </c>
      <c r="Y7058" s="7">
        <f>Y7057+(T7058*COS(X7058)+T7057*COS(X7057))/2*(C7058-C7057)</f>
        <v>-0.22659211669067211</v>
      </c>
      <c r="Z7058" s="7">
        <f>Z7057+(T7058*SIN(X7058)+T7057*SIN(X7057))/2*(C7058-C7057)</f>
        <v>-1.6817907270212793</v>
      </c>
      <c r="AA7058" s="19">
        <f t="shared" si="769"/>
        <v>1.6969867521112598</v>
      </c>
      <c r="AB7058" s="6">
        <f>AB7057+((H7058+H7057)*(C7058-C7057)/2)*$F$2*$F$10^2/(1+$F$10^2/2)</f>
        <v>-0.11831103002697606</v>
      </c>
    </row>
    <row r="7059" spans="1:28" x14ac:dyDescent="0.2">
      <c r="A7059" s="1">
        <v>3042</v>
      </c>
      <c r="B7059" s="6">
        <f t="shared" si="771"/>
        <v>1.192464</v>
      </c>
      <c r="C7059" s="6">
        <f t="shared" si="770"/>
        <v>2.7604639999999998</v>
      </c>
      <c r="D7059" s="6"/>
      <c r="E7059" s="19">
        <f t="shared" si="772"/>
        <v>13.134409999999999</v>
      </c>
      <c r="F7059" s="19"/>
      <c r="H7059" s="13">
        <f>($F$5/$F$1+2*$F$6*$F$3/($F$1)^2)*(E7059*10^-3)</f>
        <v>-1.8243490264843749E-3</v>
      </c>
      <c r="I7059" s="11">
        <f t="shared" ref="I7059:I7122" si="773">H7059*10^4</f>
        <v>-18.24349026484375</v>
      </c>
      <c r="J7059" s="45">
        <f>$F$10*(1+H7059)</f>
        <v>3.6553192338650176</v>
      </c>
      <c r="K7059" s="45">
        <f t="shared" ref="K7059:K7122" si="774">J7059^2</f>
        <v>13.361358701463539</v>
      </c>
      <c r="L7059" s="6">
        <f>J7059*$F$2*510999/299792458*SIN($F$2*C7059)</f>
        <v>1.21828712542563</v>
      </c>
      <c r="M7059" s="46">
        <f>(L7059/$F$2)^2*10^6</f>
        <v>38.498120661491775</v>
      </c>
      <c r="N7059" s="46">
        <f>($F$10*L7059/(J7059*$F$2))^2*10^6</f>
        <v>38.638974010591994</v>
      </c>
      <c r="O7059" s="19">
        <f>O7058+(B7059-B7058)*(M7059+M7058)/2</f>
        <v>53.771409137946392</v>
      </c>
      <c r="P7059" s="19">
        <f>P7058+(B7059-B7058)*(M7059-N7059+M7058-N7058)/2</f>
        <v>-1.3434881042557745E-2</v>
      </c>
      <c r="Q7059" s="7">
        <f>Q7058+10^6*(C7059-C7058)*(L7059+L7058)/2</f>
        <v>540.0178099381385</v>
      </c>
      <c r="R7059" s="7">
        <f>R7058+(C7059-C7058)*(Q7059+Q7058)/2</f>
        <v>-104.40485785568926</v>
      </c>
      <c r="S7059" s="6">
        <f>C7059*(1+K7059/2)</f>
        <v>21.202238843238423</v>
      </c>
      <c r="T7059" s="11">
        <f t="shared" ref="T7059:T7122" si="775">299792458/510999*Q7059*10^-6</f>
        <v>0.3168171886933856</v>
      </c>
      <c r="U7059" s="6">
        <f>U7058+(((T7058)^2+(T7059)^2)/2*(C7059-C7058))</f>
        <v>18.484531750512385</v>
      </c>
      <c r="V7059" s="6"/>
      <c r="W7059" s="6">
        <f>C7059+U7059</f>
        <v>21.244995750512384</v>
      </c>
      <c r="X7059" s="6">
        <f>2*PI()*W7059/($F$1/1000*(1+$N$7^2/2))</f>
        <v>545.33267395446376</v>
      </c>
      <c r="Y7059" s="7">
        <f>Y7058+(T7059*COS(X7059)+T7058*COS(X7058))/2*(C7059-C7058)</f>
        <v>-0.22657398381945687</v>
      </c>
      <c r="Z7059" s="7">
        <f>Z7058+(T7059*SIN(X7059)+T7058*SIN(X7058))/2*(C7059-C7058)</f>
        <v>-1.6818574729311895</v>
      </c>
      <c r="AA7059" s="19">
        <f t="shared" ref="AA7059:AA7122" si="776">SQRT(Y7059^2+Z7059^2)</f>
        <v>1.6970504793312149</v>
      </c>
      <c r="AB7059" s="6">
        <f>AB7058+((H7059+H7058)*(C7059-C7058)/2)*$F$2*$F$10^2/(1+$F$10^2/2)</f>
        <v>-0.11855527720398307</v>
      </c>
    </row>
    <row r="7060" spans="1:28" x14ac:dyDescent="0.2">
      <c r="A7060" s="1">
        <v>3043</v>
      </c>
      <c r="B7060" s="6">
        <f t="shared" si="771"/>
        <v>1.1928559999999999</v>
      </c>
      <c r="C7060" s="6">
        <f t="shared" si="770"/>
        <v>2.760856</v>
      </c>
      <c r="D7060" s="6"/>
      <c r="E7060" s="19">
        <f t="shared" si="772"/>
        <v>13.149622499999996</v>
      </c>
      <c r="F7060" s="19"/>
      <c r="H7060" s="13">
        <f>($F$5/$F$1+2*$F$6*$F$3/($F$1)^2)*(E7060*10^-3)</f>
        <v>-1.8264620189648432E-3</v>
      </c>
      <c r="I7060" s="11">
        <f t="shared" si="773"/>
        <v>-18.264620189648433</v>
      </c>
      <c r="J7060" s="45">
        <f>$F$10*(1+H7060)</f>
        <v>3.6553114960865543</v>
      </c>
      <c r="K7060" s="45">
        <f t="shared" si="774"/>
        <v>13.361302133422523</v>
      </c>
      <c r="L7060" s="6">
        <f>J7060*$F$2*510999/299792458*SIN($F$2*C7060)</f>
        <v>1.20611932693845</v>
      </c>
      <c r="M7060" s="46">
        <f>(L7060/$F$2)^2*10^6</f>
        <v>37.732951145174276</v>
      </c>
      <c r="N7060" s="46">
        <f>($F$10*L7060/(J7060*$F$2))^2*10^6</f>
        <v>37.87116529841186</v>
      </c>
      <c r="O7060" s="19">
        <f>O7059+(B7060-B7059)*(M7060+M7059)/2</f>
        <v>53.786350428020498</v>
      </c>
      <c r="P7060" s="19">
        <f>P7059+(B7060-B7059)*(M7060-N7060+M7059-N7059)/2</f>
        <v>-1.3489578273015947E-2</v>
      </c>
      <c r="Q7060" s="7">
        <f>Q7059+10^6*(C7060-C7059)*(L7060+L7059)/2</f>
        <v>1015.2014746017041</v>
      </c>
      <c r="R7060" s="7">
        <f>R7059+(C7060-C7059)*(Q7060+Q7059)/2</f>
        <v>-104.10003487591932</v>
      </c>
      <c r="S7060" s="6">
        <f>C7060*(1+K7060/2)</f>
        <v>21.205171581436186</v>
      </c>
      <c r="T7060" s="11">
        <f t="shared" si="775"/>
        <v>0.59559753626928713</v>
      </c>
      <c r="U7060" s="6">
        <f>U7059+(((T7059)^2+(T7060)^2)/2*(C7060-C7059))</f>
        <v>18.484620951985413</v>
      </c>
      <c r="V7060" s="6"/>
      <c r="W7060" s="6">
        <f>C7060+U7060</f>
        <v>21.245476951985413</v>
      </c>
      <c r="X7060" s="6">
        <f>2*PI()*W7060/($F$1/1000*(1+$N$7^2/2))</f>
        <v>545.34502579906177</v>
      </c>
      <c r="Y7060" s="7">
        <f>Y7059+(T7060*COS(X7060)+T7059*COS(X7059))/2*(C7060-C7059)</f>
        <v>-0.22652552432362821</v>
      </c>
      <c r="Z7060" s="7">
        <f>Z7059+(T7060*SIN(X7060)+T7059*SIN(X7059))/2*(C7060-C7059)</f>
        <v>-1.6820296121641898</v>
      </c>
      <c r="AA7060" s="19">
        <f t="shared" si="776"/>
        <v>1.697214609107319</v>
      </c>
      <c r="AB7060" s="6">
        <f>AB7059+((H7060+H7059)*(C7060-C7059)/2)*$F$2*$F$10^2/(1+$F$10^2/2)</f>
        <v>-0.11879980738962867</v>
      </c>
    </row>
    <row r="7061" spans="1:28" x14ac:dyDescent="0.2">
      <c r="A7061" s="1">
        <v>3044</v>
      </c>
      <c r="B7061" s="6">
        <f t="shared" si="771"/>
        <v>1.1932480000000001</v>
      </c>
      <c r="C7061" s="6">
        <f t="shared" si="770"/>
        <v>2.7612480000000001</v>
      </c>
      <c r="D7061" s="6"/>
      <c r="E7061" s="19">
        <f t="shared" si="772"/>
        <v>13.164840000000002</v>
      </c>
      <c r="F7061" s="19"/>
      <c r="H7061" s="13">
        <f>($F$5/$F$1+2*$F$6*$F$3/($F$1)^2)*(E7061*10^-3)</f>
        <v>-1.8285757059375003E-3</v>
      </c>
      <c r="I7061" s="11">
        <f t="shared" si="773"/>
        <v>-18.285757059375005</v>
      </c>
      <c r="J7061" s="45">
        <f>$F$10*(1+H7061)</f>
        <v>3.6553037557648604</v>
      </c>
      <c r="K7061" s="45">
        <f t="shared" si="774"/>
        <v>13.361245546908695</v>
      </c>
      <c r="L7061" s="6">
        <f>J7061*$F$2*510999/299792458*SIN($F$2*C7061)</f>
        <v>1.1868097927480801</v>
      </c>
      <c r="M7061" s="46">
        <f>(L7061/$F$2)^2*10^6</f>
        <v>36.534440621131942</v>
      </c>
      <c r="N7061" s="46">
        <f>($F$10*L7061/(J7061*$F$2))^2*10^6</f>
        <v>36.668419977226229</v>
      </c>
      <c r="O7061" s="19">
        <f>O7060+(B7061-B7060)*(M7061+M7060)/2</f>
        <v>53.800906836806703</v>
      </c>
      <c r="P7061" s="19">
        <f>P7060+(B7061-B7060)*(M7061-N7061+M7060-N7060)/2</f>
        <v>-1.3542928200845017E-2</v>
      </c>
      <c r="Q7061" s="7">
        <f>Q7060+10^6*(C7061-C7060)*(L7061+L7060)/2</f>
        <v>1484.2155820604673</v>
      </c>
      <c r="R7061" s="7">
        <f>R7060+(C7061-C7060)*(Q7061+Q7060)/2</f>
        <v>-103.61014913281332</v>
      </c>
      <c r="S7061" s="6">
        <f>C7061*(1+K7061/2)</f>
        <v>21.208104271955271</v>
      </c>
      <c r="T7061" s="11">
        <f t="shared" si="775"/>
        <v>0.87075833328012031</v>
      </c>
      <c r="U7061" s="6">
        <f>U7060+(((T7060)^2+(T7061)^2)/2*(C7061-C7060))</f>
        <v>18.484839091459449</v>
      </c>
      <c r="V7061" s="6"/>
      <c r="W7061" s="6">
        <f>C7061+U7061</f>
        <v>21.246087091459451</v>
      </c>
      <c r="X7061" s="6">
        <f>2*PI()*W7061/($F$1/1000*(1+$N$7^2/2))</f>
        <v>545.36068732212209</v>
      </c>
      <c r="Y7061" s="7">
        <f>Y7060+(T7061*COS(X7061)+T7060*COS(X7060))/2*(C7061-C7060)</f>
        <v>-0.22644389322470412</v>
      </c>
      <c r="Z7061" s="7">
        <f>Z7060+(T7061*SIN(X7061)+T7060*SIN(X7060))/2*(C7061-C7060)</f>
        <v>-1.6823051725791645</v>
      </c>
      <c r="AA7061" s="19">
        <f t="shared" si="776"/>
        <v>1.6974768129389495</v>
      </c>
      <c r="AB7061" s="6">
        <f>AB7060+((H7061+H7060)*(C7061-C7060)/2)*$F$2*$F$10^2/(1+$F$10^2/2)</f>
        <v>-0.11904462067694632</v>
      </c>
    </row>
    <row r="7062" spans="1:28" x14ac:dyDescent="0.2">
      <c r="A7062" s="1">
        <v>3045</v>
      </c>
      <c r="B7062" s="6">
        <f t="shared" si="771"/>
        <v>1.19364</v>
      </c>
      <c r="C7062" s="6">
        <f t="shared" si="770"/>
        <v>2.7616399999999999</v>
      </c>
      <c r="D7062" s="6"/>
      <c r="E7062" s="19">
        <f t="shared" si="772"/>
        <v>13.180062500000002</v>
      </c>
      <c r="F7062" s="19"/>
      <c r="H7062" s="13">
        <f>($F$5/$F$1+2*$F$6*$F$3/($F$1)^2)*(E7062*10^-3)</f>
        <v>-1.8306900874023441E-3</v>
      </c>
      <c r="I7062" s="11">
        <f t="shared" si="773"/>
        <v>-18.306900874023441</v>
      </c>
      <c r="J7062" s="45">
        <f>$F$10*(1+H7062)</f>
        <v>3.6552960128999361</v>
      </c>
      <c r="K7062" s="45">
        <f t="shared" si="774"/>
        <v>13.361188941922171</v>
      </c>
      <c r="L7062" s="6">
        <f>J7062*$F$2*510999/299792458*SIN($F$2*C7062)</f>
        <v>1.1604728905580013</v>
      </c>
      <c r="M7062" s="46">
        <f>(L7062/$F$2)^2*10^6</f>
        <v>34.930935668533863</v>
      </c>
      <c r="N7062" s="46">
        <f>($F$10*L7062/(J7062*$F$2))^2*10^6</f>
        <v>35.059183168466852</v>
      </c>
      <c r="O7062" s="19">
        <f>O7061+(B7062-B7061)*(M7062+M7061)/2</f>
        <v>53.814914050559473</v>
      </c>
      <c r="P7062" s="19">
        <f>P7061+(B7062-B7061)*(M7062-N7062+M7061-N7061)/2</f>
        <v>-1.3594324664626355E-2</v>
      </c>
      <c r="Q7062" s="7">
        <f>Q7061+10^6*(C7062-C7061)*(L7062+L7061)/2</f>
        <v>1944.2829879881376</v>
      </c>
      <c r="R7062" s="7">
        <f>R7061+(C7062-C7061)*(Q7062+Q7061)/2</f>
        <v>-102.93816341308427</v>
      </c>
      <c r="S7062" s="6">
        <f>C7062*(1+K7062/2)</f>
        <v>21.21103691478497</v>
      </c>
      <c r="T7062" s="11">
        <f t="shared" si="775"/>
        <v>1.1406702870583862</v>
      </c>
      <c r="U7062" s="6">
        <f>U7061+(((T7061)^2+(T7062)^2)/2*(C7062-C7061))</f>
        <v>18.485242723820086</v>
      </c>
      <c r="V7062" s="6"/>
      <c r="W7062" s="6">
        <f>C7062+U7062</f>
        <v>21.246882723820086</v>
      </c>
      <c r="X7062" s="6">
        <f>2*PI()*W7062/($F$1/1000*(1+$N$7^2/2))</f>
        <v>545.3811102173679</v>
      </c>
      <c r="Y7062" s="7">
        <f>Y7061+(T7062*COS(X7062)+T7061*COS(X7061))/2*(C7062-C7061)</f>
        <v>-0.22632515690504504</v>
      </c>
      <c r="Z7062" s="7">
        <f>Z7061+(T7062*SIN(X7062)+T7061*SIN(X7061))/2*(C7062-C7061)</f>
        <v>-1.6826810860761059</v>
      </c>
      <c r="AA7062" s="19">
        <f t="shared" si="776"/>
        <v>1.6978335354463807</v>
      </c>
      <c r="AB7062" s="6">
        <f>AB7061+((H7062+H7061)*(C7062-C7061)/2)*$F$2*$F$10^2/(1+$F$10^2/2)</f>
        <v>-0.11928971715896949</v>
      </c>
    </row>
    <row r="7063" spans="1:28" x14ac:dyDescent="0.2">
      <c r="A7063" s="1">
        <v>3046</v>
      </c>
      <c r="B7063" s="6">
        <f t="shared" si="771"/>
        <v>1.1940320000000002</v>
      </c>
      <c r="C7063" s="6">
        <f t="shared" si="770"/>
        <v>2.7620320000000005</v>
      </c>
      <c r="D7063" s="6"/>
      <c r="E7063" s="19">
        <f t="shared" si="772"/>
        <v>13.195290000000007</v>
      </c>
      <c r="F7063" s="19"/>
      <c r="H7063" s="13">
        <f>($F$5/$F$1+2*$F$6*$F$3/($F$1)^2)*(E7063*10^-3)</f>
        <v>-1.832805163359376E-3</v>
      </c>
      <c r="I7063" s="11">
        <f t="shared" si="773"/>
        <v>-18.328051633593759</v>
      </c>
      <c r="J7063" s="45">
        <f>$F$10*(1+H7063)</f>
        <v>3.6552882674917813</v>
      </c>
      <c r="K7063" s="45">
        <f t="shared" si="774"/>
        <v>13.361132318463067</v>
      </c>
      <c r="L7063" s="6">
        <f>J7063*$F$2*510999/299792458*SIN($F$2*C7063)</f>
        <v>1.1272645987190839</v>
      </c>
      <c r="M7063" s="46">
        <f>(L7063/$F$2)^2*10^6</f>
        <v>32.960360771762097</v>
      </c>
      <c r="N7063" s="46">
        <f>($F$10*L7063/(J7063*$F$2))^2*10^6</f>
        <v>33.0815135829897</v>
      </c>
      <c r="O7063" s="19">
        <f>O7062+(B7063-B7062)*(M7063+M7062)/2</f>
        <v>53.828220744661778</v>
      </c>
      <c r="P7063" s="19">
        <f>P7062+(B7063-B7062)*(M7063-N7063+M7062-N7062)/2</f>
        <v>-1.3643207125613852E-2</v>
      </c>
      <c r="Q7063" s="7">
        <f>Q7062+10^6*(C7063-C7062)*(L7063+L7062)/2</f>
        <v>2392.6795358871486</v>
      </c>
      <c r="R7063" s="7">
        <f>R7062+(C7063-C7062)*(Q7063+Q7062)/2</f>
        <v>-102.08811875840338</v>
      </c>
      <c r="S7063" s="6">
        <f>C7063*(1+K7063/2)</f>
        <v>21.213969509914595</v>
      </c>
      <c r="T7063" s="11">
        <f t="shared" si="775"/>
        <v>1.403735191790801</v>
      </c>
      <c r="U7063" s="6">
        <f>U7062+(((T7062)^2+(T7063)^2)/2*(C7063-C7062))</f>
        <v>18.485883957653808</v>
      </c>
      <c r="V7063" s="6"/>
      <c r="W7063" s="6">
        <f>C7063+U7063</f>
        <v>21.247915957653809</v>
      </c>
      <c r="X7063" s="6">
        <f>2*PI()*W7063/($F$1/1000*(1+$N$7^2/2))</f>
        <v>545.40763204754296</v>
      </c>
      <c r="Y7063" s="7">
        <f>Y7062+(T7063*COS(X7063)+T7062*COS(X7062))/2*(C7063-C7062)</f>
        <v>-0.22616384470661816</v>
      </c>
      <c r="Z7063" s="7">
        <f>Z7062+(T7063*SIN(X7063)+T7062*SIN(X7062))/2*(C7063-C7062)</f>
        <v>-1.6831529337890891</v>
      </c>
      <c r="AA7063" s="19">
        <f t="shared" si="776"/>
        <v>1.6982796834371237</v>
      </c>
      <c r="AB7063" s="6">
        <f>AB7062+((H7063+H7062)*(C7063-C7062)/2)*$F$2*$F$10^2/(1+$F$10^2/2)</f>
        <v>-0.11953509692873276</v>
      </c>
    </row>
    <row r="7064" spans="1:28" x14ac:dyDescent="0.2">
      <c r="A7064" s="1">
        <v>3047</v>
      </c>
      <c r="B7064" s="6">
        <f t="shared" si="771"/>
        <v>1.1944239999999999</v>
      </c>
      <c r="C7064" s="6">
        <f t="shared" si="770"/>
        <v>2.7624240000000002</v>
      </c>
      <c r="D7064" s="6"/>
      <c r="E7064" s="19">
        <f t="shared" si="772"/>
        <v>13.210522499999996</v>
      </c>
      <c r="F7064" s="19"/>
      <c r="H7064" s="13">
        <f>($F$5/$F$1+2*$F$6*$F$3/($F$1)^2)*(E7064*10^-3)</f>
        <v>-1.8349209338085933E-3</v>
      </c>
      <c r="I7064" s="11">
        <f t="shared" si="773"/>
        <v>-18.349209338085931</v>
      </c>
      <c r="J7064" s="45">
        <f>$F$10*(1+H7064)</f>
        <v>3.6552805195403963</v>
      </c>
      <c r="K7064" s="45">
        <f t="shared" si="774"/>
        <v>13.36107567653151</v>
      </c>
      <c r="L7064" s="6">
        <f>J7064*$F$2*510999/299792458*SIN($F$2*C7064)</f>
        <v>1.0873815824597777</v>
      </c>
      <c r="M7064" s="46">
        <f>(L7064/$F$2)^2*10^6</f>
        <v>30.669321322545525</v>
      </c>
      <c r="N7064" s="46">
        <f>($F$10*L7064/(J7064*$F$2))^2*10^6</f>
        <v>30.782183426454978</v>
      </c>
      <c r="O7064" s="19">
        <f>O7063+(B7064-B7063)*(M7064+M7063)/2</f>
        <v>53.840692162352255</v>
      </c>
      <c r="P7064" s="19">
        <f>P7063+(B7064-B7063)*(M7064-N7064+M7063-N7063)/2</f>
        <v>-1.3689074048980681E-2</v>
      </c>
      <c r="Q7064" s="7">
        <f>Q7063+10^6*(C7064-C7063)*(L7064+L7063)/2</f>
        <v>2826.7501873979018</v>
      </c>
      <c r="R7064" s="7">
        <f>R7063+(C7064-C7063)*(Q7064+Q7063)/2</f>
        <v>-101.06511053264023</v>
      </c>
      <c r="S7064" s="6">
        <f>C7064*(1+K7064/2)</f>
        <v>21.216902057333442</v>
      </c>
      <c r="T7064" s="11">
        <f t="shared" si="775"/>
        <v>1.6583953918343823</v>
      </c>
      <c r="U7064" s="6">
        <f>U7063+(((T7063)^2+(T7064)^2)/2*(C7064-C7063))</f>
        <v>18.486809224215616</v>
      </c>
      <c r="V7064" s="6"/>
      <c r="W7064" s="6">
        <f>C7064+U7064</f>
        <v>21.249233224215615</v>
      </c>
      <c r="X7064" s="6">
        <f>2*PI()*W7064/($F$1/1000*(1+$N$7^2/2))</f>
        <v>545.44144464533758</v>
      </c>
      <c r="Y7064" s="7">
        <f>Y7063+(T7064*COS(X7064)+T7063*COS(X7063))/2*(C7064-C7063)</f>
        <v>-0.2259526615577401</v>
      </c>
      <c r="Z7064" s="7">
        <f>Z7063+(T7064*SIN(X7064)+T7063*SIN(X7063))/2*(C7064-C7063)</f>
        <v>-1.6837146388603517</v>
      </c>
      <c r="AA7064" s="19">
        <f t="shared" si="776"/>
        <v>1.6988082853511373</v>
      </c>
      <c r="AB7064" s="6">
        <f>AB7063+((H7064+H7063)*(C7064-C7063)/2)*$F$2*$F$10^2/(1+$F$10^2/2)</f>
        <v>-0.11978076007926876</v>
      </c>
    </row>
    <row r="7065" spans="1:28" x14ac:dyDescent="0.2">
      <c r="A7065" s="1">
        <v>3048</v>
      </c>
      <c r="B7065" s="6">
        <f t="shared" si="771"/>
        <v>1.1948160000000001</v>
      </c>
      <c r="C7065" s="6">
        <f t="shared" si="770"/>
        <v>2.7628159999999999</v>
      </c>
      <c r="D7065" s="6"/>
      <c r="E7065" s="19">
        <f t="shared" si="772"/>
        <v>13.225760000000001</v>
      </c>
      <c r="F7065" s="19"/>
      <c r="H7065" s="13">
        <f>($F$5/$F$1+2*$F$6*$F$3/($F$1)^2)*(E7065*10^-3)</f>
        <v>-1.8370373987500002E-3</v>
      </c>
      <c r="I7065" s="11">
        <f t="shared" si="773"/>
        <v>-18.370373987500002</v>
      </c>
      <c r="J7065" s="45">
        <f>$F$10*(1+H7065)</f>
        <v>3.6552727690457809</v>
      </c>
      <c r="K7065" s="45">
        <f t="shared" si="774"/>
        <v>13.36101901612761</v>
      </c>
      <c r="L7065" s="6">
        <f>J7065*$F$2*510999/299792458*SIN($F$2*C7065)</f>
        <v>1.0410600291992078</v>
      </c>
      <c r="M7065" s="46">
        <f>(L7065/$F$2)^2*10^6</f>
        <v>28.11200132548549</v>
      </c>
      <c r="N7065" s="46">
        <f>($F$10*L7065/(J7065*$F$2))^2*10^6</f>
        <v>28.215572229036933</v>
      </c>
      <c r="O7065" s="19">
        <f>O7064+(B7065-B7064)*(M7065+M7064)/2</f>
        <v>53.852213301591277</v>
      </c>
      <c r="P7065" s="19">
        <f>P7064+(B7065-B7064)*(M7065-N7065+M7064-N7064)/2</f>
        <v>-1.3731494918443036E-2</v>
      </c>
      <c r="Q7065" s="7">
        <f>Q7064+10^6*(C7065-C7064)*(L7065+L7064)/2</f>
        <v>3243.924743282771</v>
      </c>
      <c r="R7065" s="7">
        <f>R7064+(C7065-C7064)*(Q7065+Q7064)/2</f>
        <v>-99.875258246227659</v>
      </c>
      <c r="S7065" s="6">
        <f>C7065*(1+K7065/2)</f>
        <v>21.219834557030808</v>
      </c>
      <c r="T7065" s="11">
        <f t="shared" si="775"/>
        <v>1.9031430048899527</v>
      </c>
      <c r="U7065" s="6">
        <f>U7064+(((T7064)^2+(T7065)^2)/2*(C7065-C7064))</f>
        <v>18.48805818101587</v>
      </c>
      <c r="V7065" s="6"/>
      <c r="W7065" s="6">
        <f>C7065+U7065</f>
        <v>21.25087418101587</v>
      </c>
      <c r="X7065" s="6">
        <f>2*PI()*W7065/($F$1/1000*(1+$N$7^2/2))</f>
        <v>545.48356596982433</v>
      </c>
      <c r="Y7065" s="7">
        <f>Y7064+(T7065*COS(X7065)+T7064*COS(X7064))/2*(C7065-C7064)</f>
        <v>-0.2256824095004259</v>
      </c>
      <c r="Z7065" s="7">
        <f>Z7064+(T7065*SIN(X7065)+T7064*SIN(X7064))/2*(C7065-C7064)</f>
        <v>-1.684358097199012</v>
      </c>
      <c r="AA7065" s="19">
        <f t="shared" si="776"/>
        <v>1.6994101181168111</v>
      </c>
      <c r="AB7065" s="6">
        <f>AB7064+((H7065+H7064)*(C7065-C7064)/2)*$F$2*$F$10^2/(1+$F$10^2/2)</f>
        <v>-0.12002670670361178</v>
      </c>
    </row>
    <row r="7066" spans="1:28" x14ac:dyDescent="0.2">
      <c r="A7066" s="1">
        <v>3049</v>
      </c>
      <c r="B7066" s="6">
        <f t="shared" si="771"/>
        <v>1.195208</v>
      </c>
      <c r="C7066" s="6">
        <f t="shared" si="770"/>
        <v>2.7632080000000001</v>
      </c>
      <c r="D7066" s="6"/>
      <c r="E7066" s="19">
        <f t="shared" si="772"/>
        <v>13.2410025</v>
      </c>
      <c r="F7066" s="19"/>
      <c r="H7066" s="13">
        <f>($F$5/$F$1+2*$F$6*$F$3/($F$1)^2)*(E7066*10^-3)</f>
        <v>-1.8391545581835939E-3</v>
      </c>
      <c r="I7066" s="11">
        <f t="shared" si="773"/>
        <v>-18.391545581835938</v>
      </c>
      <c r="J7066" s="45">
        <f>$F$10*(1+H7066)</f>
        <v>3.655265016007935</v>
      </c>
      <c r="K7066" s="45">
        <f t="shared" si="774"/>
        <v>13.36096233725149</v>
      </c>
      <c r="L7066" s="6">
        <f>J7066*$F$2*510999/299792458*SIN($F$2*C7066)</f>
        <v>0.98857424984423437</v>
      </c>
      <c r="M7066" s="46">
        <f>(L7066/$F$2)^2*10^6</f>
        <v>25.348881878273588</v>
      </c>
      <c r="N7066" s="46">
        <f>($F$10*L7066/(J7066*$F$2))^2*10^6</f>
        <v>25.442380760782569</v>
      </c>
      <c r="O7066" s="19">
        <f>O7065+(B7066-B7065)*(M7066+M7065)/2</f>
        <v>53.86269163469921</v>
      </c>
      <c r="P7066" s="19">
        <f>P7065+(B7066-B7065)*(M7066-N7066+M7065-N7065)/2</f>
        <v>-1.3770120596510874E-2</v>
      </c>
      <c r="Q7066" s="7">
        <f>Q7065+10^6*(C7066-C7065)*(L7066+L7065)/2</f>
        <v>3641.7330619754584</v>
      </c>
      <c r="R7066" s="7">
        <f>R7065+(C7066-C7065)*(Q7066+Q7065)/2</f>
        <v>-98.52566931639646</v>
      </c>
      <c r="S7066" s="6">
        <f>C7066*(1+K7066/2)</f>
        <v>21.222767008996009</v>
      </c>
      <c r="T7066" s="11">
        <f t="shared" si="775"/>
        <v>2.1365288504077093</v>
      </c>
      <c r="U7066" s="6">
        <f>U7065+(((T7065)^2+(T7066)^2)/2*(C7066-C7065))</f>
        <v>18.489662775945703</v>
      </c>
      <c r="V7066" s="6"/>
      <c r="W7066" s="6">
        <f>C7066+U7066</f>
        <v>21.252870775945702</v>
      </c>
      <c r="X7066" s="6">
        <f>2*PI()*W7066/($F$1/1000*(1+$N$7^2/2))</f>
        <v>545.53481608371828</v>
      </c>
      <c r="Y7066" s="7">
        <f>Y7065+(T7066*COS(X7066)+T7065*COS(X7065))/2*(C7066-C7065)</f>
        <v>-0.22534216196374493</v>
      </c>
      <c r="Z7066" s="7">
        <f>Z7065+(T7066*SIN(X7066)+T7065*SIN(X7065))/2*(C7066-C7065)</f>
        <v>-1.6850727510699313</v>
      </c>
      <c r="AA7066" s="19">
        <f t="shared" si="776"/>
        <v>1.7000733120535954</v>
      </c>
      <c r="AB7066" s="6">
        <f>AB7065+((H7066+H7065)*(C7066-C7065)/2)*$F$2*$F$10^2/(1+$F$10^2/2)</f>
        <v>-0.12027293689479583</v>
      </c>
    </row>
    <row r="7067" spans="1:28" x14ac:dyDescent="0.2">
      <c r="A7067" s="1">
        <v>3050</v>
      </c>
      <c r="B7067" s="6">
        <f t="shared" si="771"/>
        <v>1.1956000000000002</v>
      </c>
      <c r="C7067" s="6">
        <f t="shared" si="770"/>
        <v>2.7636000000000003</v>
      </c>
      <c r="D7067" s="6"/>
      <c r="E7067" s="19">
        <f t="shared" si="772"/>
        <v>13.256250000000009</v>
      </c>
      <c r="F7067" s="19"/>
      <c r="H7067" s="13">
        <f>($F$5/$F$1+2*$F$6*$F$3/($F$1)^2)*(E7067*10^-3)</f>
        <v>-1.8412724121093763E-3</v>
      </c>
      <c r="I7067" s="11">
        <f t="shared" si="773"/>
        <v>-18.412724121093763</v>
      </c>
      <c r="J7067" s="45">
        <f>$F$10*(1+H7067)</f>
        <v>3.6552572604268589</v>
      </c>
      <c r="K7067" s="45">
        <f t="shared" si="774"/>
        <v>13.360905639903265</v>
      </c>
      <c r="L7067" s="6">
        <f>J7067*$F$2*510999/299792458*SIN($F$2*C7067)</f>
        <v>0.93023505435068443</v>
      </c>
      <c r="M7067" s="46">
        <f>(L7067/$F$2)^2*10^6</f>
        <v>22.445310735991725</v>
      </c>
      <c r="N7067" s="46">
        <f>($F$10*L7067/(J7067*$F$2))^2*10^6</f>
        <v>22.528195448557064</v>
      </c>
      <c r="O7067" s="19">
        <f>O7066+(B7067-B7066)*(M7067+M7066)/2</f>
        <v>53.87205929645161</v>
      </c>
      <c r="P7067" s="19">
        <f>P7066+(B7067-B7066)*(M7067-N7067+M7066-N7066)/2</f>
        <v>-1.3804691781145456E-2</v>
      </c>
      <c r="Q7067" s="7">
        <f>Q7066+10^6*(C7067-C7066)*(L7067+L7066)/2</f>
        <v>4017.8196855978258</v>
      </c>
      <c r="R7067" s="7">
        <f>R7066+(C7067-C7066)*(Q7067+Q7066)/2</f>
        <v>-97.024396977871447</v>
      </c>
      <c r="S7067" s="6">
        <f>C7067*(1+K7067/2)</f>
        <v>21.225699413218333</v>
      </c>
      <c r="T7067" s="11">
        <f t="shared" si="775"/>
        <v>2.3571710303663207</v>
      </c>
      <c r="U7067" s="6">
        <f>U7066+(((T7066)^2+(T7067)^2)/2*(C7067-C7066))</f>
        <v>18.491646494061527</v>
      </c>
      <c r="V7067" s="6"/>
      <c r="W7067" s="6">
        <f>C7067+U7067</f>
        <v>21.255246494061527</v>
      </c>
      <c r="X7067" s="6">
        <f>2*PI()*W7067/($F$1/1000*(1+$N$7^2/2))</f>
        <v>545.59579781927039</v>
      </c>
      <c r="Y7067" s="7">
        <f>Y7066+(T7067*COS(X7067)+T7066*COS(X7066))/2*(C7067-C7066)</f>
        <v>-0.22491972632331594</v>
      </c>
      <c r="Z7067" s="7">
        <f>Z7066+(T7067*SIN(X7067)+T7066*SIN(X7066))/2*(C7067-C7066)</f>
        <v>-1.6858451345115382</v>
      </c>
      <c r="AA7067" s="19">
        <f t="shared" si="776"/>
        <v>1.7007829670024279</v>
      </c>
      <c r="AB7067" s="6">
        <f>AB7066+((H7067+H7066)*(C7067-C7066)/2)*$F$2*$F$10^2/(1+$F$10^2/2)</f>
        <v>-0.12051945074585439</v>
      </c>
    </row>
    <row r="7068" spans="1:28" x14ac:dyDescent="0.2">
      <c r="A7068" s="1">
        <v>3051</v>
      </c>
      <c r="B7068" s="6">
        <f t="shared" si="771"/>
        <v>1.1959919999999999</v>
      </c>
      <c r="C7068" s="6">
        <f t="shared" si="770"/>
        <v>2.763992</v>
      </c>
      <c r="D7068" s="6"/>
      <c r="E7068" s="19">
        <f t="shared" si="772"/>
        <v>13.271502499999997</v>
      </c>
      <c r="F7068" s="19"/>
      <c r="H7068" s="13">
        <f>($F$5/$F$1+2*$F$6*$F$3/($F$1)^2)*(E7068*10^-3)</f>
        <v>-1.8433909605273433E-3</v>
      </c>
      <c r="I7068" s="11">
        <f t="shared" si="773"/>
        <v>-18.433909605273431</v>
      </c>
      <c r="J7068" s="45">
        <f>$F$10*(1+H7068)</f>
        <v>3.6552495023025524</v>
      </c>
      <c r="K7068" s="45">
        <f t="shared" si="774"/>
        <v>13.360848924083058</v>
      </c>
      <c r="L7068" s="6">
        <f>J7068*$F$2*510999/299792458*SIN($F$2*C7068)</f>
        <v>0.86638791117057745</v>
      </c>
      <c r="M7068" s="46">
        <f>(L7068/$F$2)^2*10^6</f>
        <v>19.469956790786313</v>
      </c>
      <c r="N7068" s="46">
        <f>($F$10*L7068/(J7068*$F$2))^2*10^6</f>
        <v>19.541937246462858</v>
      </c>
      <c r="O7068" s="19">
        <f>O7067+(B7068-B7067)*(M7068+M7067)/2</f>
        <v>53.88027468888685</v>
      </c>
      <c r="P7068" s="19">
        <f>P7067+(B7068-B7067)*(M7068-N7068+M7067-N7067)/2</f>
        <v>-1.3835045354120844E-2</v>
      </c>
      <c r="Q7068" s="7">
        <f>Q7067+10^6*(C7068-C7067)*(L7068+L7067)/2</f>
        <v>4369.9577868397473</v>
      </c>
      <c r="R7068" s="7">
        <f>R7067+(C7068-C7067)*(Q7068+Q7067)/2</f>
        <v>-95.380392593274834</v>
      </c>
      <c r="S7068" s="6">
        <f>C7068*(1+K7068/2)</f>
        <v>21.228631769687091</v>
      </c>
      <c r="T7068" s="11">
        <f t="shared" si="775"/>
        <v>2.5637631116165158</v>
      </c>
      <c r="U7068" s="6">
        <f>U7067+(((T7067)^2+(T7068)^2)/2*(C7068-C7067))</f>
        <v>18.494023804827066</v>
      </c>
      <c r="V7068" s="6"/>
      <c r="W7068" s="6">
        <f>C7068+U7068</f>
        <v>21.258015804827068</v>
      </c>
      <c r="X7068" s="6">
        <f>2*PI()*W7068/($F$1/1000*(1+$N$7^2/2))</f>
        <v>545.66688258965678</v>
      </c>
      <c r="Y7068" s="7">
        <f>Y7067+(T7068*COS(X7068)+T7067*COS(X7067))/2*(C7068-C7067)</f>
        <v>-0.2244024149545068</v>
      </c>
      <c r="Z7068" s="7">
        <f>Z7067+(T7068*SIN(X7068)+T7067*SIN(X7067))/2*(C7068-C7067)</f>
        <v>-1.6866584502914337</v>
      </c>
      <c r="AA7068" s="19">
        <f t="shared" si="776"/>
        <v>1.7015208408294373</v>
      </c>
      <c r="AB7068" s="6">
        <f>AB7067+((H7068+H7067)*(C7068-C7067)/2)*$F$2*$F$10^2/(1+$F$10^2/2)</f>
        <v>-0.12076624834982091</v>
      </c>
    </row>
    <row r="7069" spans="1:28" x14ac:dyDescent="0.2">
      <c r="A7069" s="1">
        <v>3052</v>
      </c>
      <c r="B7069" s="6">
        <f t="shared" si="771"/>
        <v>1.1963840000000001</v>
      </c>
      <c r="C7069" s="6">
        <f t="shared" si="770"/>
        <v>2.7643840000000002</v>
      </c>
      <c r="D7069" s="6"/>
      <c r="E7069" s="19">
        <f t="shared" si="772"/>
        <v>13.286760000000005</v>
      </c>
      <c r="F7069" s="19"/>
      <c r="H7069" s="13">
        <f>($F$5/$F$1+2*$F$6*$F$3/($F$1)^2)*(E7069*10^-3)</f>
        <v>-1.8455102034375006E-3</v>
      </c>
      <c r="I7069" s="11">
        <f t="shared" si="773"/>
        <v>-18.455102034375006</v>
      </c>
      <c r="J7069" s="45">
        <f>$F$10*(1+H7069)</f>
        <v>3.6552417416350154</v>
      </c>
      <c r="K7069" s="45">
        <f t="shared" si="774"/>
        <v>13.360792189790981</v>
      </c>
      <c r="L7069" s="6">
        <f>J7069*$F$2*510999/299792458*SIN($F$2*C7069)</f>
        <v>0.79741090148230487</v>
      </c>
      <c r="M7069" s="46">
        <f>(L7069/$F$2)^2*10^6</f>
        <v>16.493186019447293</v>
      </c>
      <c r="N7069" s="46">
        <f>($F$10*L7069/(J7069*$F$2))^2*10^6</f>
        <v>16.554231644077202</v>
      </c>
      <c r="O7069" s="19">
        <f>O7068+(B7069-B7068)*(M7069+M7068)/2</f>
        <v>53.88732346487766</v>
      </c>
      <c r="P7069" s="19">
        <f>P7068+(B7069-B7068)*(M7069-N7069+M7068-N7068)/2</f>
        <v>-1.3861118465860921E-2</v>
      </c>
      <c r="Q7069" s="7">
        <f>Q7068+10^6*(C7069-C7068)*(L7069+L7068)/2</f>
        <v>4696.0623541198538</v>
      </c>
      <c r="R7069" s="7">
        <f>R7068+(C7069-C7068)*(Q7069+Q7068)/2</f>
        <v>-93.603452645645987</v>
      </c>
      <c r="S7069" s="6">
        <f>C7069*(1+K7069/2)</f>
        <v>21.231564078391578</v>
      </c>
      <c r="T7069" s="11">
        <f t="shared" si="775"/>
        <v>2.7550818613399581</v>
      </c>
      <c r="U7069" s="6">
        <f>U7068+(((T7068)^2+(T7069)^2)/2*(C7069-C7068))</f>
        <v>18.496799822868681</v>
      </c>
      <c r="V7069" s="6"/>
      <c r="W7069" s="6">
        <f>C7069+U7069</f>
        <v>21.261183822868681</v>
      </c>
      <c r="X7069" s="6">
        <f>2*PI()*W7069/($F$1/1000*(1+$N$7^2/2))</f>
        <v>545.74820168098802</v>
      </c>
      <c r="Y7069" s="7">
        <f>Y7068+(T7069*COS(X7069)+T7068*COS(X7068))/2*(C7069-C7068)</f>
        <v>-0.22377811947090731</v>
      </c>
      <c r="Z7069" s="7">
        <f>Z7068+(T7069*SIN(X7069)+T7068*SIN(X7068))/2*(C7069-C7068)</f>
        <v>-1.6874922696450363</v>
      </c>
      <c r="AA7069" s="19">
        <f t="shared" si="776"/>
        <v>1.7022651987471551</v>
      </c>
      <c r="AB7069" s="6">
        <f>AB7068+((H7069+H7068)*(C7069-C7068)/2)*$F$2*$F$10^2/(1+$F$10^2/2)</f>
        <v>-0.1210133297997297</v>
      </c>
    </row>
    <row r="7070" spans="1:28" x14ac:dyDescent="0.2">
      <c r="A7070" s="1">
        <v>3053</v>
      </c>
      <c r="B7070" s="6">
        <f t="shared" si="771"/>
        <v>1.1967760000000001</v>
      </c>
      <c r="C7070" s="6">
        <f t="shared" si="770"/>
        <v>2.7647760000000003</v>
      </c>
      <c r="D7070" s="6"/>
      <c r="E7070" s="19">
        <f t="shared" si="772"/>
        <v>13.3020225</v>
      </c>
      <c r="F7070" s="19"/>
      <c r="H7070" s="13">
        <f>($F$5/$F$1+2*$F$6*$F$3/($F$1)^2)*(E7070*10^-3)</f>
        <v>-1.8476301408398438E-3</v>
      </c>
      <c r="I7070" s="11">
        <f t="shared" si="773"/>
        <v>-18.476301408398438</v>
      </c>
      <c r="J7070" s="45">
        <f>$F$10*(1+H7070)</f>
        <v>3.6552339784242478</v>
      </c>
      <c r="K7070" s="45">
        <f t="shared" si="774"/>
        <v>13.360735437027154</v>
      </c>
      <c r="L7070" s="6">
        <f>J7070*$F$2*510999/299792458*SIN($F$2*C7070)</f>
        <v>0.72371248032209323</v>
      </c>
      <c r="M7070" s="46">
        <f>(L7070/$F$2)^2*10^6</f>
        <v>13.58539730870403</v>
      </c>
      <c r="N7070" s="46">
        <f>($F$10*L7070/(J7070*$F$2))^2*10^6</f>
        <v>13.635738362259021</v>
      </c>
      <c r="O7070" s="19">
        <f>O7069+(B7070-B7069)*(M7070+M7069)/2</f>
        <v>53.893218867209974</v>
      </c>
      <c r="P7070" s="19">
        <f>P7069+(B7070-B7069)*(M7070-N7070+M7069-N7069)/2</f>
        <v>-1.3882950254785158E-2</v>
      </c>
      <c r="Q7070" s="7">
        <f>Q7069+10^6*(C7070-C7069)*(L7070+L7069)/2</f>
        <v>4994.202536953645</v>
      </c>
      <c r="R7070" s="7">
        <f>R7069+(C7070-C7069)*(Q7070+Q7069)/2</f>
        <v>-91.704160726994758</v>
      </c>
      <c r="S7070" s="6">
        <f>C7070*(1+K7070/2)</f>
        <v>21.234496339321097</v>
      </c>
      <c r="T7070" s="11">
        <f t="shared" si="775"/>
        <v>2.9299944898192933</v>
      </c>
      <c r="U7070" s="6">
        <f>U7069+(((T7069)^2+(T7070)^2)/2*(C7070-C7069))</f>
        <v>18.499970190248202</v>
      </c>
      <c r="V7070" s="6"/>
      <c r="W7070" s="6">
        <f>C7070+U7070</f>
        <v>21.264746190248204</v>
      </c>
      <c r="X7070" s="6">
        <f>2*PI()*W7070/($F$1/1000*(1+$N$7^2/2))</f>
        <v>545.83964323040027</v>
      </c>
      <c r="Y7070" s="7">
        <f>Y7069+(T7070*COS(X7070)+T7069*COS(X7069))/2*(C7070-C7069)</f>
        <v>-0.22303664502831924</v>
      </c>
      <c r="Z7070" s="7">
        <f>Z7069+(T7070*SIN(X7070)+T7069*SIN(X7069))/2*(C7070-C7069)</f>
        <v>-1.6883224703231368</v>
      </c>
      <c r="AA7070" s="19">
        <f t="shared" si="776"/>
        <v>1.7029909303409421</v>
      </c>
      <c r="AB7070" s="6">
        <f>AB7069+((H7070+H7069)*(C7070-C7069)/2)*$F$2*$F$10^2/(1+$F$10^2/2)</f>
        <v>-0.12126069518861421</v>
      </c>
    </row>
    <row r="7071" spans="1:28" x14ac:dyDescent="0.2">
      <c r="A7071" s="1">
        <v>3054</v>
      </c>
      <c r="B7071" s="6">
        <f t="shared" si="771"/>
        <v>1.197168</v>
      </c>
      <c r="C7071" s="6">
        <f t="shared" si="770"/>
        <v>2.7651680000000001</v>
      </c>
      <c r="D7071" s="6"/>
      <c r="E7071" s="19">
        <f t="shared" si="772"/>
        <v>13.317289999999996</v>
      </c>
      <c r="F7071" s="19"/>
      <c r="H7071" s="13">
        <f>($F$5/$F$1+2*$F$6*$F$3/($F$1)^2)*(E7071*10^-3)</f>
        <v>-1.8497507727343746E-3</v>
      </c>
      <c r="I7071" s="11">
        <f t="shared" si="773"/>
        <v>-18.497507727343745</v>
      </c>
      <c r="J7071" s="45">
        <f>$F$10*(1+H7071)</f>
        <v>3.6552262126702502</v>
      </c>
      <c r="K7071" s="45">
        <f t="shared" si="774"/>
        <v>13.360678665791701</v>
      </c>
      <c r="L7071" s="6">
        <f>J7071*$F$2*510999/299792458*SIN($F$2*C7071)</f>
        <v>0.64572905786987933</v>
      </c>
      <c r="M7071" s="46">
        <f>(L7071/$F$2)^2*10^6</f>
        <v>10.815357516220594</v>
      </c>
      <c r="N7071" s="46">
        <f>($F$10*L7071/(J7071*$F$2))^2*10^6</f>
        <v>10.855480239271072</v>
      </c>
      <c r="O7071" s="19">
        <f>O7070+(B7071-B7070)*(M7071+M7070)/2</f>
        <v>53.898001415155662</v>
      </c>
      <c r="P7071" s="19">
        <f>P7070+(B7071-B7070)*(M7071-N7071+M7070-N7070)/2</f>
        <v>-1.3900681154999827E-2</v>
      </c>
      <c r="Q7071" s="7">
        <f>Q7070+10^6*(C7071-C7070)*(L7071+L7070)/2</f>
        <v>5262.6130784390843</v>
      </c>
      <c r="R7071" s="7">
        <f>R7070+(C7071-C7070)*(Q7071+Q7070)/2</f>
        <v>-89.693824866379188</v>
      </c>
      <c r="S7071" s="6">
        <f>C7071*(1+K7071/2)</f>
        <v>21.237428552464955</v>
      </c>
      <c r="T7071" s="11">
        <f t="shared" si="775"/>
        <v>3.0874653576390561</v>
      </c>
      <c r="U7071" s="6">
        <f>U7070+(((T7070)^2+(T7071)^2)/2*(C7071-C7070))</f>
        <v>18.503521183017018</v>
      </c>
      <c r="V7071" s="6"/>
      <c r="W7071" s="6">
        <f>C7071+U7071</f>
        <v>21.268689183017017</v>
      </c>
      <c r="X7071" s="6">
        <f>2*PI()*W7071/($F$1/1000*(1+$N$7^2/2))</f>
        <v>545.94085496116497</v>
      </c>
      <c r="Y7071" s="7">
        <f>Y7070+(T7071*COS(X7071)+T7070*COS(X7070))/2*(C7071-C7070)</f>
        <v>-0.22217121235150758</v>
      </c>
      <c r="Z7071" s="7">
        <f>Z7070+(T7071*SIN(X7071)+T7070*SIN(X7070))/2*(C7071-C7070)</f>
        <v>-1.6891215359901881</v>
      </c>
      <c r="AA7071" s="19">
        <f t="shared" si="776"/>
        <v>1.7036700416875303</v>
      </c>
      <c r="AB7071" s="6">
        <f>AB7070+((H7071+H7070)*(C7071-C7070)/2)*$F$2*$F$10^2/(1+$F$10^2/2)</f>
        <v>-0.12150834460950789</v>
      </c>
    </row>
    <row r="7072" spans="1:28" x14ac:dyDescent="0.2">
      <c r="A7072" s="1">
        <v>3055</v>
      </c>
      <c r="B7072" s="6">
        <f t="shared" si="771"/>
        <v>1.19756</v>
      </c>
      <c r="C7072" s="6">
        <f t="shared" si="770"/>
        <v>2.7655599999999998</v>
      </c>
      <c r="D7072" s="6"/>
      <c r="E7072" s="19">
        <f t="shared" si="772"/>
        <v>13.332562499999998</v>
      </c>
      <c r="F7072" s="19"/>
      <c r="H7072" s="13">
        <f>($F$5/$F$1+2*$F$6*$F$3/($F$1)^2)*(E7072*10^-3)</f>
        <v>-1.8518720991210936E-3</v>
      </c>
      <c r="I7072" s="11">
        <f t="shared" si="773"/>
        <v>-18.518720991210934</v>
      </c>
      <c r="J7072" s="45">
        <f>$F$10*(1+H7072)</f>
        <v>3.655218444373022</v>
      </c>
      <c r="K7072" s="45">
        <f t="shared" si="774"/>
        <v>13.360621876084736</v>
      </c>
      <c r="L7072" s="6">
        <f>J7072*$F$2*510999/299792458*SIN($F$2*C7072)</f>
        <v>0.563922415216351</v>
      </c>
      <c r="M7072" s="46">
        <f>(L7072/$F$2)^2*10^6</f>
        <v>8.2485751434146284</v>
      </c>
      <c r="N7072" s="46">
        <f>($F$10*L7072/(J7072*$F$2))^2*10^6</f>
        <v>8.2792108295142253</v>
      </c>
      <c r="O7072" s="19">
        <f>O7071+(B7072-B7071)*(M7072+M7071)/2</f>
        <v>53.901737945956953</v>
      </c>
      <c r="P7072" s="19">
        <f>P7071+(B7072-B7071)*(M7072-N7072+M7071-N7071)/2</f>
        <v>-1.3914549803193239E-2</v>
      </c>
      <c r="Q7072" s="7">
        <f>Q7071+10^6*(C7072-C7071)*(L7072+L7071)/2</f>
        <v>5499.7047671638193</v>
      </c>
      <c r="R7072" s="7">
        <f>R7071+(C7072-C7071)*(Q7072+Q7071)/2</f>
        <v>-87.584410568642497</v>
      </c>
      <c r="S7072" s="6">
        <f>C7072*(1+K7072/2)</f>
        <v>21.24036071781245</v>
      </c>
      <c r="T7072" s="11">
        <f t="shared" si="775"/>
        <v>3.2265621076016959</v>
      </c>
      <c r="U7072" s="6">
        <f>U7071+(((T7071)^2+(T7072)^2)/2*(C7072-C7071))</f>
        <v>18.507430039509305</v>
      </c>
      <c r="V7072" s="6"/>
      <c r="W7072" s="6">
        <f>C7072+U7072</f>
        <v>21.272990039509306</v>
      </c>
      <c r="X7072" s="6">
        <f>2*PI()*W7072/($F$1/1000*(1+$N$7^2/2))</f>
        <v>546.05125260957016</v>
      </c>
      <c r="Y7072" s="7">
        <f>Y7071+(T7072*COS(X7072)+T7071*COS(X7071))/2*(C7072-C7071)</f>
        <v>-0.22117998018084745</v>
      </c>
      <c r="Z7072" s="7">
        <f>Z7071+(T7072*SIN(X7072)+T7071*SIN(X7071))/2*(C7072-C7071)</f>
        <v>-1.6898593217516369</v>
      </c>
      <c r="AA7072" s="19">
        <f t="shared" si="776"/>
        <v>1.7042726046450734</v>
      </c>
      <c r="AB7072" s="6">
        <f>AB7071+((H7072+H7071)*(C7072-C7071)/2)*$F$2*$F$10^2/(1+$F$10^2/2)</f>
        <v>-0.12175627815544478</v>
      </c>
    </row>
    <row r="7073" spans="1:28" x14ac:dyDescent="0.2">
      <c r="A7073" s="1">
        <v>3056</v>
      </c>
      <c r="B7073" s="6">
        <f t="shared" si="771"/>
        <v>1.1979519999999999</v>
      </c>
      <c r="C7073" s="6">
        <f t="shared" si="770"/>
        <v>2.765952</v>
      </c>
      <c r="D7073" s="6"/>
      <c r="E7073" s="19">
        <f t="shared" si="772"/>
        <v>13.347839999999994</v>
      </c>
      <c r="F7073" s="19"/>
      <c r="H7073" s="13">
        <f>($F$5/$F$1+2*$F$6*$F$3/($F$1)^2)*(E7073*10^-3)</f>
        <v>-1.8539941199999992E-3</v>
      </c>
      <c r="I7073" s="11">
        <f t="shared" si="773"/>
        <v>-18.539941199999991</v>
      </c>
      <c r="J7073" s="45">
        <f>$F$10*(1+H7073)</f>
        <v>3.6552106735325633</v>
      </c>
      <c r="K7073" s="45">
        <f t="shared" si="774"/>
        <v>13.360565067906375</v>
      </c>
      <c r="L7073" s="6">
        <f>J7073*$F$2*510999/299792458*SIN($F$2*C7073)</f>
        <v>0.47877696991087543</v>
      </c>
      <c r="M7073" s="46">
        <f>(L7073/$F$2)^2*10^6</f>
        <v>5.9457510824126869</v>
      </c>
      <c r="N7073" s="46">
        <f>($F$10*L7073/(J7073*$F$2))^2*10^6</f>
        <v>5.9678593213058502</v>
      </c>
      <c r="O7073" s="19">
        <f>O7072+(B7073-B7072)*(M7073+M7072)/2</f>
        <v>53.904520033897214</v>
      </c>
      <c r="P7073" s="19">
        <f>P7072+(B7073-B7072)*(M7073-N7073+M7072-N7072)/2</f>
        <v>-1.3924887612491818E-2</v>
      </c>
      <c r="Q7073" s="7">
        <f>Q7072+10^6*(C7073-C7072)*(L7073+L7072)/2</f>
        <v>5704.0738466488447</v>
      </c>
      <c r="R7073" s="7">
        <f>R7072+(C7073-C7072)*(Q7073+Q7072)/2</f>
        <v>-85.388469960334263</v>
      </c>
      <c r="S7073" s="6">
        <f>C7073*(1+K7073/2)</f>
        <v>21.243292835352886</v>
      </c>
      <c r="T7073" s="11">
        <f t="shared" si="775"/>
        <v>3.3464611850519708</v>
      </c>
      <c r="U7073" s="6">
        <f>U7072+(((T7072)^2+(T7073)^2)/2*(C7073-C7072))</f>
        <v>18.511665502586773</v>
      </c>
      <c r="V7073" s="6"/>
      <c r="W7073" s="6">
        <f>C7073+U7073</f>
        <v>21.277617502586772</v>
      </c>
      <c r="X7073" s="6">
        <f>2*PI()*W7073/($F$1/1000*(1+$N$7^2/2))</f>
        <v>546.17003384366865</v>
      </c>
      <c r="Y7073" s="7">
        <f>Y7072+(T7073*COS(X7073)+T7072*COS(X7072))/2*(C7073-C7072)</f>
        <v>-0.22006739131121145</v>
      </c>
      <c r="Z7073" s="7">
        <f>Z7072+(T7073*SIN(X7073)+T7072*SIN(X7072))/2*(C7073-C7072)</f>
        <v>-1.6905043409420042</v>
      </c>
      <c r="AA7073" s="19">
        <f t="shared" si="776"/>
        <v>1.7047681905356755</v>
      </c>
      <c r="AB7073" s="6">
        <f>AB7072+((H7073+H7072)*(C7073-C7072)/2)*$F$2*$F$10^2/(1+$F$10^2/2)</f>
        <v>-0.12200449591945889</v>
      </c>
    </row>
    <row r="7074" spans="1:28" x14ac:dyDescent="0.2">
      <c r="A7074" s="1">
        <v>3057</v>
      </c>
      <c r="B7074" s="6">
        <f t="shared" si="771"/>
        <v>1.1983440000000001</v>
      </c>
      <c r="C7074" s="6">
        <f t="shared" si="770"/>
        <v>2.7663440000000001</v>
      </c>
      <c r="D7074" s="6"/>
      <c r="E7074" s="19">
        <f t="shared" si="772"/>
        <v>13.363122499999999</v>
      </c>
      <c r="F7074" s="19"/>
      <c r="H7074" s="13">
        <f>($F$5/$F$1+2*$F$6*$F$3/($F$1)^2)*(E7074*10^-3)</f>
        <v>-1.8561168353710936E-3</v>
      </c>
      <c r="I7074" s="11">
        <f t="shared" si="773"/>
        <v>-18.561168353710936</v>
      </c>
      <c r="J7074" s="45">
        <f>$F$10*(1+H7074)</f>
        <v>3.6552029001488746</v>
      </c>
      <c r="K7074" s="45">
        <f t="shared" si="774"/>
        <v>13.360508241256744</v>
      </c>
      <c r="L7074" s="6">
        <f>J7074*$F$2*510999/299792458*SIN($F$2*C7074)</f>
        <v>0.39079690748573875</v>
      </c>
      <c r="M7074" s="46">
        <f>(L7074/$F$2)^2*10^6</f>
        <v>3.9613430765463553</v>
      </c>
      <c r="N7074" s="46">
        <f>($F$10*L7074/(J7074*$F$2))^2*10^6</f>
        <v>3.9760895517549932</v>
      </c>
      <c r="O7074" s="19">
        <f>O7073+(B7074-B7073)*(M7074+M7073)/2</f>
        <v>53.90646182435237</v>
      </c>
      <c r="P7074" s="19">
        <f>P7073+(B7074-B7073)*(M7074-N7074+M7073-N7073)/2</f>
        <v>-1.3932111136455774E-2</v>
      </c>
      <c r="Q7074" s="7">
        <f>Q7073+10^6*(C7074-C7073)*(L7074+L7073)/2</f>
        <v>5874.5103266186552</v>
      </c>
      <c r="R7074" s="7">
        <f>R7073+(C7074-C7073)*(Q7074+Q7073)/2</f>
        <v>-83.119067462372854</v>
      </c>
      <c r="S7074" s="6">
        <f>C7074*(1+K7074/2)</f>
        <v>21.246224905075575</v>
      </c>
      <c r="T7074" s="11">
        <f t="shared" si="775"/>
        <v>3.4464527139258383</v>
      </c>
      <c r="U7074" s="6">
        <f>U7073+(((T7073)^2+(T7074)^2)/2*(C7074-C7073))</f>
        <v>18.516188562986162</v>
      </c>
      <c r="V7074" s="6"/>
      <c r="W7074" s="6">
        <f>C7074+U7074</f>
        <v>21.282532562986162</v>
      </c>
      <c r="X7074" s="6">
        <f>2*PI()*W7074/($F$1/1000*(1+$N$7^2/2))</f>
        <v>546.29619734408641</v>
      </c>
      <c r="Y7074" s="7">
        <f>Y7073+(T7074*COS(X7074)+T7073*COS(X7073))/2*(C7074-C7073)</f>
        <v>-0.21884511667636636</v>
      </c>
      <c r="Z7074" s="7">
        <f>Z7073+(T7074*SIN(X7074)+T7073*SIN(X7073))/2*(C7074-C7073)</f>
        <v>-1.6910255484204277</v>
      </c>
      <c r="AA7074" s="19">
        <f t="shared" si="776"/>
        <v>1.7051277343658746</v>
      </c>
      <c r="AB7074" s="6">
        <f>AB7073+((H7074+H7073)*(C7074-C7073)/2)*$F$2*$F$10^2/(1+$F$10^2/2)</f>
        <v>-0.12225299799458368</v>
      </c>
    </row>
    <row r="7075" spans="1:28" x14ac:dyDescent="0.2">
      <c r="A7075" s="1">
        <v>3058</v>
      </c>
      <c r="B7075" s="6">
        <f t="shared" si="771"/>
        <v>1.198736</v>
      </c>
      <c r="C7075" s="6">
        <f t="shared" si="770"/>
        <v>2.7667359999999999</v>
      </c>
      <c r="D7075" s="6"/>
      <c r="E7075" s="19">
        <f t="shared" si="772"/>
        <v>13.378410000000002</v>
      </c>
      <c r="F7075" s="19"/>
      <c r="H7075" s="13">
        <f>($F$5/$F$1+2*$F$6*$F$3/($F$1)^2)*(E7075*10^-3)</f>
        <v>-1.8582402452343753E-3</v>
      </c>
      <c r="I7075" s="11">
        <f t="shared" si="773"/>
        <v>-18.582402452343754</v>
      </c>
      <c r="J7075" s="45">
        <f>$F$10*(1+H7075)</f>
        <v>3.6551951242219549</v>
      </c>
      <c r="K7075" s="45">
        <f t="shared" si="774"/>
        <v>13.360451396135952</v>
      </c>
      <c r="L7075" s="6">
        <f>J7075*$F$2*510999/299792458*SIN($F$2*C7075)</f>
        <v>0.30050319593796804</v>
      </c>
      <c r="M7075" s="46">
        <f>(L7075/$F$2)^2*10^6</f>
        <v>2.3422778439118819</v>
      </c>
      <c r="N7075" s="46">
        <f>($F$10*L7075/(J7075*$F$2))^2*10^6</f>
        <v>2.3510071981352909</v>
      </c>
      <c r="O7075" s="19">
        <f>O7074+(B7075-B7074)*(M7075+M7074)/2</f>
        <v>53.907697334052777</v>
      </c>
      <c r="P7075" s="19">
        <f>P7074+(B7075-B7074)*(M7075-N7075+M7074-N7074)/2</f>
        <v>-1.3936712399024455E-2</v>
      </c>
      <c r="Q7075" s="7">
        <f>Q7074+10^6*(C7075-C7074)*(L7075+L7074)/2</f>
        <v>6010.0051468896072</v>
      </c>
      <c r="R7075" s="7">
        <f>R7074+(C7075-C7074)*(Q7075+Q7074)/2</f>
        <v>-80.789702429566859</v>
      </c>
      <c r="S7075" s="6">
        <f>C7075*(1+K7075/2)</f>
        <v>21.2491569269698</v>
      </c>
      <c r="T7075" s="11">
        <f t="shared" si="775"/>
        <v>3.5259446996543762</v>
      </c>
      <c r="U7075" s="6">
        <f>U7074+(((T7074)^2+(T7075)^2)/2*(C7075-C7074))</f>
        <v>18.52095338616369</v>
      </c>
      <c r="V7075" s="6"/>
      <c r="W7075" s="6">
        <f>C7075+U7075</f>
        <v>21.287689386163692</v>
      </c>
      <c r="X7075" s="6">
        <f>2*PI()*W7075/($F$1/1000*(1+$N$7^2/2))</f>
        <v>546.42856659496954</v>
      </c>
      <c r="Y7075" s="7">
        <f>Y7074+(T7075*COS(X7075)+T7074*COS(X7074))/2*(C7075-C7074)</f>
        <v>-0.21753237984811913</v>
      </c>
      <c r="Z7075" s="7">
        <f>Z7074+(T7075*SIN(X7075)+T7074*SIN(X7074))/2*(C7075-C7074)</f>
        <v>-1.691394495912715</v>
      </c>
      <c r="AA7075" s="19">
        <f t="shared" si="776"/>
        <v>1.7053256806505359</v>
      </c>
      <c r="AB7075" s="6">
        <f>AB7074+((H7075+H7074)*(C7075-C7074)/2)*$F$2*$F$10^2/(1+$F$10^2/2)</f>
        <v>-0.12250178447385263</v>
      </c>
    </row>
    <row r="7076" spans="1:28" x14ac:dyDescent="0.2">
      <c r="A7076" s="1">
        <v>3059</v>
      </c>
      <c r="B7076" s="6">
        <f t="shared" si="771"/>
        <v>1.1991280000000002</v>
      </c>
      <c r="C7076" s="6">
        <f t="shared" si="770"/>
        <v>2.7671280000000005</v>
      </c>
      <c r="D7076" s="6"/>
      <c r="E7076" s="19">
        <f t="shared" si="772"/>
        <v>13.393702500000003</v>
      </c>
      <c r="F7076" s="19"/>
      <c r="H7076" s="13">
        <f>($F$5/$F$1+2*$F$6*$F$3/($F$1)^2)*(E7076*10^-3)</f>
        <v>-1.8603643495898443E-3</v>
      </c>
      <c r="I7076" s="11">
        <f t="shared" si="773"/>
        <v>-18.603643495898442</v>
      </c>
      <c r="J7076" s="45">
        <f>$F$10*(1+H7076)</f>
        <v>3.6551873457518056</v>
      </c>
      <c r="K7076" s="45">
        <f t="shared" si="774"/>
        <v>13.360394532544129</v>
      </c>
      <c r="L7076" s="6">
        <f>J7076*$F$2*510999/299792458*SIN($F$2*C7076)</f>
        <v>0.20843050085155776</v>
      </c>
      <c r="M7076" s="46">
        <f>(L7076/$F$2)^2*10^6</f>
        <v>1.1268413212379271</v>
      </c>
      <c r="N7076" s="46">
        <f>($F$10*L7076/(J7076*$F$2))^2*10^6</f>
        <v>1.1310457210132618</v>
      </c>
      <c r="O7076" s="19">
        <f>O7075+(B7076-B7075)*(M7076+M7075)/2</f>
        <v>53.908377281409145</v>
      </c>
      <c r="P7076" s="19">
        <f>P7075+(B7076-B7075)*(M7076-N7076+M7075-N7075)/2</f>
        <v>-1.3939247414808209E-2</v>
      </c>
      <c r="Q7076" s="7">
        <f>Q7075+10^6*(C7076-C7075)*(L7076+L7075)/2</f>
        <v>6109.7561514605104</v>
      </c>
      <c r="R7076" s="7">
        <f>R7075+(C7076-C7075)*(Q7076+Q7075)/2</f>
        <v>-78.414229215086522</v>
      </c>
      <c r="S7076" s="6">
        <f>C7076*(1+K7076/2)</f>
        <v>21.252088901024891</v>
      </c>
      <c r="T7076" s="11">
        <f t="shared" si="775"/>
        <v>3.5844665340381616</v>
      </c>
      <c r="U7076" s="6">
        <f>U7075+(((T7075)^2+(T7076)^2)/2*(C7076-C7075))</f>
        <v>18.525908400689996</v>
      </c>
      <c r="V7076" s="6"/>
      <c r="W7076" s="6">
        <f>C7076+U7076</f>
        <v>21.293036400689996</v>
      </c>
      <c r="X7076" s="6">
        <f>2*PI()*W7076/($F$1/1000*(1+$N$7^2/2))</f>
        <v>546.56581782173123</v>
      </c>
      <c r="Y7076" s="7">
        <f>Y7075+(T7076*COS(X7076)+T7075*COS(X7075))/2*(C7076-C7075)</f>
        <v>-0.21615549953357988</v>
      </c>
      <c r="Z7076" s="7">
        <f>Z7075+(T7076*SIN(X7076)+T7075*SIN(X7075))/2*(C7076-C7075)</f>
        <v>-1.6915876352209869</v>
      </c>
      <c r="AA7076" s="19">
        <f t="shared" si="776"/>
        <v>1.70534217317556</v>
      </c>
      <c r="AB7076" s="6">
        <f>AB7075+((H7076+H7075)*(C7076-C7075)/2)*$F$2*$F$10^2/(1+$F$10^2/2)</f>
        <v>-0.12275085545030029</v>
      </c>
    </row>
    <row r="7077" spans="1:28" x14ac:dyDescent="0.2">
      <c r="A7077" s="1">
        <v>3060</v>
      </c>
      <c r="B7077" s="6">
        <f t="shared" si="771"/>
        <v>1.1995199999999999</v>
      </c>
      <c r="C7077" s="6">
        <f t="shared" si="770"/>
        <v>2.7675200000000002</v>
      </c>
      <c r="D7077" s="6"/>
      <c r="E7077" s="19">
        <f t="shared" si="772"/>
        <v>13.408999999999995</v>
      </c>
      <c r="F7077" s="19"/>
      <c r="H7077" s="13">
        <f>($F$5/$F$1+2*$F$6*$F$3/($F$1)^2)*(E7077*10^-3)</f>
        <v>-1.8624891484374994E-3</v>
      </c>
      <c r="I7077" s="11">
        <f t="shared" si="773"/>
        <v>-18.624891484374995</v>
      </c>
      <c r="J7077" s="45">
        <f>$F$10*(1+H7077)</f>
        <v>3.6551795647384253</v>
      </c>
      <c r="K7077" s="45">
        <f t="shared" si="774"/>
        <v>13.360337650481384</v>
      </c>
      <c r="L7077" s="6">
        <f>J7077*$F$2*510999/299792458*SIN($F$2*C7077)</f>
        <v>0.11512401942538458</v>
      </c>
      <c r="M7077" s="46">
        <f>(L7077/$F$2)^2*10^6</f>
        <v>0.34377327229868782</v>
      </c>
      <c r="N7077" s="46">
        <f>($F$10*L7077/(J7077*$F$2))^2*10^6</f>
        <v>0.34505740669194451</v>
      </c>
      <c r="O7077" s="19">
        <f>O7076+(B7077-B7076)*(M7077+M7076)/2</f>
        <v>53.90866552186948</v>
      </c>
      <c r="P7077" s="19">
        <f>P7076+(B7077-B7076)*(M7077-N7077+M7076-N7076)/2</f>
        <v>-1.3940323167505252E-2</v>
      </c>
      <c r="Q7077" s="7">
        <f>Q7076+10^6*(C7077-C7076)*(L7077+L7076)/2</f>
        <v>6173.1728374347467</v>
      </c>
      <c r="R7077" s="7">
        <f>R7076+(C7077-C7076)*(Q7077+Q7076)/2</f>
        <v>-76.006775133264739</v>
      </c>
      <c r="S7077" s="6">
        <f>C7077*(1+K7077/2)</f>
        <v>21.255020827230123</v>
      </c>
      <c r="T7077" s="11">
        <f t="shared" si="775"/>
        <v>3.6216717813408583</v>
      </c>
      <c r="U7077" s="6">
        <f>U7076+(((T7076)^2+(T7077)^2)/2*(C7077-C7076))</f>
        <v>18.530997522427771</v>
      </c>
      <c r="V7077" s="6"/>
      <c r="W7077" s="6">
        <f>C7077+U7077</f>
        <v>21.298517522427773</v>
      </c>
      <c r="X7077" s="6">
        <f>2*PI()*W7077/($F$1/1000*(1+$N$7^2/2))</f>
        <v>546.70651141417216</v>
      </c>
      <c r="Y7077" s="7">
        <f>Y7076+(T7077*COS(X7077)+T7076*COS(X7076))/2*(C7077-C7076)</f>
        <v>-0.21474658989722092</v>
      </c>
      <c r="Z7077" s="7">
        <f>Z7076+(T7077*SIN(X7077)+T7076*SIN(X7076))/2*(C7077-C7076)</f>
        <v>-1.6915884711360616</v>
      </c>
      <c r="AA7077" s="19">
        <f t="shared" si="776"/>
        <v>1.7051649930587138</v>
      </c>
      <c r="AB7077" s="6">
        <f>AB7076+((H7077+H7076)*(C7077-C7076)/2)*$F$2*$F$10^2/(1+$F$10^2/2)</f>
        <v>-0.12300021101695929</v>
      </c>
    </row>
    <row r="7078" spans="1:28" x14ac:dyDescent="0.2">
      <c r="A7078" s="1">
        <v>3061</v>
      </c>
      <c r="B7078" s="6">
        <f t="shared" si="771"/>
        <v>1.1999120000000001</v>
      </c>
      <c r="C7078" s="6">
        <f t="shared" si="770"/>
        <v>2.7679119999999999</v>
      </c>
      <c r="D7078" s="6"/>
      <c r="E7078" s="19">
        <f t="shared" si="772"/>
        <v>13.424302500000003</v>
      </c>
      <c r="F7078" s="19"/>
      <c r="H7078" s="13">
        <f>($F$5/$F$1+2*$F$6*$F$3/($F$1)^2)*(E7078*10^-3)</f>
        <v>-1.8646146417773443E-3</v>
      </c>
      <c r="I7078" s="11">
        <f t="shared" si="773"/>
        <v>-18.646146417773444</v>
      </c>
      <c r="J7078" s="45">
        <f>$F$10*(1+H7078)</f>
        <v>3.655171781181815</v>
      </c>
      <c r="K7078" s="45">
        <f t="shared" si="774"/>
        <v>13.360280749947842</v>
      </c>
      <c r="L7078" s="6">
        <f>J7078*$F$2*510999/299792458*SIN($F$2*C7078)</f>
        <v>2.1136252151819211E-2</v>
      </c>
      <c r="M7078" s="46">
        <f>(L7078/$F$2)^2*10^6</f>
        <v>1.1587671707880118E-2</v>
      </c>
      <c r="N7078" s="46">
        <f>($F$10*L7078/(J7078*$F$2))^2*10^6</f>
        <v>1.1631005957354308E-2</v>
      </c>
      <c r="O7078" s="19">
        <f>O7077+(B7078-B7077)*(M7078+M7077)/2</f>
        <v>53.908735172614506</v>
      </c>
      <c r="P7078" s="19">
        <f>P7077+(B7078-B7077)*(M7078-N7078+M7077-N7077)/2</f>
        <v>-1.3940583351359228E-2</v>
      </c>
      <c r="Q7078" s="7">
        <f>Q7077+10^6*(C7078-C7077)*(L7078+L7077)/2</f>
        <v>6199.8798506638595</v>
      </c>
      <c r="R7078" s="7">
        <f>R7077+(C7078-C7077)*(Q7078+Q7077)/2</f>
        <v>-73.58165680639911</v>
      </c>
      <c r="S7078" s="6">
        <f>C7078*(1+K7078/2)</f>
        <v>21.257952705574816</v>
      </c>
      <c r="T7078" s="11">
        <f t="shared" si="775"/>
        <v>3.637340229110412</v>
      </c>
      <c r="U7078" s="6">
        <f>U7077+(((T7077)^2+(T7078)^2)/2*(C7078-C7077))</f>
        <v>18.536161485512846</v>
      </c>
      <c r="V7078" s="6"/>
      <c r="W7078" s="6">
        <f>C7078+U7078</f>
        <v>21.304073485512845</v>
      </c>
      <c r="X7078" s="6">
        <f>2*PI()*W7078/($F$1/1000*(1+$N$7^2/2))</f>
        <v>546.84912609111325</v>
      </c>
      <c r="Y7078" s="7">
        <f>Y7077+(T7078*COS(X7078)+T7077*COS(X7077))/2*(C7078-C7077)</f>
        <v>-0.21334149324128684</v>
      </c>
      <c r="Z7078" s="7">
        <f>Z7077+(T7078*SIN(X7078)+T7077*SIN(X7077))/2*(C7078-C7077)</f>
        <v>-1.6913892423288244</v>
      </c>
      <c r="AA7078" s="19">
        <f t="shared" si="776"/>
        <v>1.7047909437242141</v>
      </c>
      <c r="AB7078" s="6">
        <f>AB7077+((H7078+H7077)*(C7078-C7077)/2)*$F$2*$F$10^2/(1+$F$10^2/2)</f>
        <v>-0.12324985126686394</v>
      </c>
    </row>
    <row r="7079" spans="1:28" x14ac:dyDescent="0.2">
      <c r="A7079" s="1">
        <v>3062</v>
      </c>
      <c r="B7079" s="6">
        <f t="shared" si="771"/>
        <v>1.200304</v>
      </c>
      <c r="C7079" s="6">
        <f t="shared" si="770"/>
        <v>2.7683040000000001</v>
      </c>
      <c r="D7079" s="6"/>
      <c r="E7079" s="19">
        <f t="shared" si="772"/>
        <v>13.439609999999998</v>
      </c>
      <c r="F7079" s="19"/>
      <c r="H7079" s="13">
        <f>($F$5/$F$1+2*$F$6*$F$3/($F$1)^2)*(E7079*10^-3)</f>
        <v>-1.8667408296093749E-3</v>
      </c>
      <c r="I7079" s="11">
        <f t="shared" si="773"/>
        <v>-18.66740829609375</v>
      </c>
      <c r="J7079" s="45">
        <f>$F$10*(1+H7079)</f>
        <v>3.6551639950819741</v>
      </c>
      <c r="K7079" s="45">
        <f t="shared" si="774"/>
        <v>13.360223830943617</v>
      </c>
      <c r="L7079" s="6">
        <f>J7079*$F$2*510999/299792458*SIN($F$2*C7079)</f>
        <v>-7.2976268733172964E-2</v>
      </c>
      <c r="M7079" s="46">
        <f>(L7079/$F$2)^2*10^6</f>
        <v>0.13813493519485837</v>
      </c>
      <c r="N7079" s="46">
        <f>($F$10*L7079/(J7079*$F$2))^2*10^6</f>
        <v>0.13865210712988535</v>
      </c>
      <c r="O7079" s="19">
        <f>O7078+(B7079-B7078)*(M7079+M7078)/2</f>
        <v>53.908764518245462</v>
      </c>
      <c r="P7079" s="19">
        <f>P7078+(B7079-B7078)*(M7079-N7079+M7078-N7078)/2</f>
        <v>-1.3940693210571389E-2</v>
      </c>
      <c r="Q7079" s="7">
        <f>Q7078+10^6*(C7079-C7078)*(L7079+L7078)/2</f>
        <v>6189.7192074139102</v>
      </c>
      <c r="R7079" s="7">
        <f>R7078+(C7079-C7078)*(Q7079+Q7078)/2</f>
        <v>-71.153295391014808</v>
      </c>
      <c r="S7079" s="6">
        <f>C7079*(1+K7079/2)</f>
        <v>21.26088453604827</v>
      </c>
      <c r="T7079" s="11">
        <f t="shared" si="775"/>
        <v>3.6313791915843825</v>
      </c>
      <c r="U7079" s="6">
        <f>U7078+(((T7078)^2+(T7079)^2)/2*(C7079-C7078))</f>
        <v>18.541339248632823</v>
      </c>
      <c r="V7079" s="6"/>
      <c r="W7079" s="6">
        <f>C7079+U7079</f>
        <v>21.309643248632824</v>
      </c>
      <c r="X7079" s="6">
        <f>2*PI()*W7079/($F$1/1000*(1+$N$7^2/2))</f>
        <v>546.9920949978233</v>
      </c>
      <c r="Y7079" s="7">
        <f>Y7078+(T7079*COS(X7079)+T7078*COS(X7078))/2*(C7079-C7078)</f>
        <v>-0.21197715920518917</v>
      </c>
      <c r="Z7079" s="7">
        <f>Z7078+(T7079*SIN(X7079)+T7078*SIN(X7078))/2*(C7079-C7078)</f>
        <v>-1.6909918503955792</v>
      </c>
      <c r="AA7079" s="19">
        <f t="shared" si="776"/>
        <v>1.7042264386310193</v>
      </c>
      <c r="AB7079" s="6">
        <f>AB7078+((H7079+H7078)*(C7079-C7078)/2)*$F$2*$F$10^2/(1+$F$10^2/2)</f>
        <v>-0.12349977629304826</v>
      </c>
    </row>
    <row r="7080" spans="1:28" x14ac:dyDescent="0.2">
      <c r="A7080" s="1">
        <v>3063</v>
      </c>
      <c r="B7080" s="6">
        <f t="shared" si="771"/>
        <v>1.2006960000000002</v>
      </c>
      <c r="C7080" s="6">
        <f t="shared" si="770"/>
        <v>2.7686960000000003</v>
      </c>
      <c r="D7080" s="6"/>
      <c r="E7080" s="19">
        <f t="shared" si="772"/>
        <v>13.454922500000006</v>
      </c>
      <c r="F7080" s="19"/>
      <c r="H7080" s="13">
        <f>($F$5/$F$1+2*$F$6*$F$3/($F$1)^2)*(E7080*10^-3)</f>
        <v>-1.8688677119335945E-3</v>
      </c>
      <c r="I7080" s="11">
        <f t="shared" si="773"/>
        <v>-18.688677119335946</v>
      </c>
      <c r="J7080" s="45">
        <f>$F$10*(1+H7080)</f>
        <v>3.6551562064389027</v>
      </c>
      <c r="K7080" s="45">
        <f t="shared" si="774"/>
        <v>13.360166893468831</v>
      </c>
      <c r="L7080" s="6">
        <f>J7080*$F$2*510999/299792458*SIN($F$2*C7080)</f>
        <v>-0.16665627466135194</v>
      </c>
      <c r="M7080" s="46">
        <f>(L7080/$F$2)^2*10^6</f>
        <v>0.72041634754065753</v>
      </c>
      <c r="N7080" s="46">
        <f>($F$10*L7080/(J7080*$F$2))^2*10^6</f>
        <v>0.72311664061860126</v>
      </c>
      <c r="O7080" s="19">
        <f>O7079+(B7080-B7079)*(M7080+M7079)/2</f>
        <v>53.908932794296881</v>
      </c>
      <c r="P7080" s="19">
        <f>P7079+(B7080-B7079)*(M7080-N7080+M7079-N7079)/2</f>
        <v>-1.3941323833713931E-2</v>
      </c>
      <c r="Q7080" s="7">
        <f>Q7079+10^6*(C7080-C7079)*(L7080+L7079)/2</f>
        <v>6142.7512289085626</v>
      </c>
      <c r="R7080" s="7">
        <f>R7079+(C7080-C7079)*(Q7080+Q7079)/2</f>
        <v>-68.736131185494557</v>
      </c>
      <c r="S7080" s="6">
        <f>C7080*(1+K7080/2)</f>
        <v>21.26381631863979</v>
      </c>
      <c r="T7080" s="11">
        <f t="shared" si="775"/>
        <v>3.6038240579668819</v>
      </c>
      <c r="U7080" s="6">
        <f>U7079+(((T7079)^2+(T7080)^2)/2*(C7080-C7079))</f>
        <v>18.546469443316902</v>
      </c>
      <c r="V7080" s="6"/>
      <c r="W7080" s="6">
        <f>C7080+U7080</f>
        <v>21.3151654433169</v>
      </c>
      <c r="X7080" s="6">
        <f>2*PI()*W7080/($F$1/1000*(1+$N$7^2/2))</f>
        <v>547.13384288182056</v>
      </c>
      <c r="Y7080" s="7">
        <f>Y7079+(T7080*COS(X7080)+T7079*COS(X7079))/2*(C7080-C7079)</f>
        <v>-0.21068879536630139</v>
      </c>
      <c r="Z7080" s="7">
        <f>Z7079+(T7080*SIN(X7080)+T7079*SIN(X7079))/2*(C7080-C7079)</f>
        <v>-1.690407862987096</v>
      </c>
      <c r="AA7080" s="19">
        <f t="shared" si="776"/>
        <v>1.7034871621886396</v>
      </c>
      <c r="AB7080" s="6">
        <f>AB7079+((H7080+H7079)*(C7080-C7079)/2)*$F$2*$F$10^2/(1+$F$10^2/2)</f>
        <v>-0.12374998618854571</v>
      </c>
    </row>
    <row r="7081" spans="1:28" x14ac:dyDescent="0.2">
      <c r="A7081" s="1">
        <v>3064</v>
      </c>
      <c r="B7081" s="6">
        <f t="shared" si="771"/>
        <v>1.2010879999999999</v>
      </c>
      <c r="C7081" s="6">
        <f t="shared" si="770"/>
        <v>2.769088</v>
      </c>
      <c r="D7081" s="6"/>
      <c r="E7081" s="19">
        <f t="shared" si="772"/>
        <v>13.470239999999997</v>
      </c>
      <c r="F7081" s="19"/>
      <c r="H7081" s="13">
        <f>($F$5/$F$1+2*$F$6*$F$3/($F$1)^2)*(E7081*10^-3)</f>
        <v>-1.8709952887499997E-3</v>
      </c>
      <c r="I7081" s="11">
        <f t="shared" si="773"/>
        <v>-18.709952887499998</v>
      </c>
      <c r="J7081" s="45">
        <f>$F$10*(1+H7081)</f>
        <v>3.6551484152526008</v>
      </c>
      <c r="K7081" s="45">
        <f t="shared" si="774"/>
        <v>13.3601099375236</v>
      </c>
      <c r="L7081" s="6">
        <f>J7081*$F$2*510999/299792458*SIN($F$2*C7081)</f>
        <v>-0.25934906048788275</v>
      </c>
      <c r="M7081" s="46">
        <f>(L7081/$F$2)^2*10^6</f>
        <v>1.7446550748419056</v>
      </c>
      <c r="N7081" s="46">
        <f>($F$10*L7081/(J7081*$F$2))^2*10^6</f>
        <v>1.7512019256485956</v>
      </c>
      <c r="O7081" s="19">
        <f>O7080+(B7081-B7080)*(M7081+M7080)/2</f>
        <v>53.909415948295667</v>
      </c>
      <c r="P7081" s="19">
        <f>P7080+(B7081-B7080)*(M7081-N7081+M7080-N7080)/2</f>
        <v>-1.3943136273915318E-2</v>
      </c>
      <c r="Q7081" s="7">
        <f>Q7080+10^6*(C7081-C7080)*(L7081+L7080)/2</f>
        <v>6059.254183219371</v>
      </c>
      <c r="R7081" s="7">
        <f>R7080+(C7081-C7080)*(Q7081+Q7080)/2</f>
        <v>-66.344538124719151</v>
      </c>
      <c r="S7081" s="6">
        <f>C7081*(1+K7081/2)</f>
        <v>21.266748053338674</v>
      </c>
      <c r="T7081" s="11">
        <f t="shared" si="775"/>
        <v>3.5548380823330725</v>
      </c>
      <c r="U7081" s="6">
        <f>U7080+(((T7080)^2+(T7081)^2)/2*(C7081-C7080))</f>
        <v>18.551491829956845</v>
      </c>
      <c r="V7081" s="6"/>
      <c r="W7081" s="6">
        <f>C7081+U7081</f>
        <v>21.320579829956845</v>
      </c>
      <c r="X7081" s="6">
        <f>2*PI()*W7081/($F$1/1000*(1+$N$7^2/2))</f>
        <v>547.27282346712434</v>
      </c>
      <c r="Y7081" s="7">
        <f>Y7080+(T7081*COS(X7081)+T7080*COS(X7080))/2*(C7081-C7080)</f>
        <v>-0.20950716618725518</v>
      </c>
      <c r="Z7081" s="7">
        <f>Z7080+(T7081*SIN(X7081)+T7080*SIN(X7080))/2*(C7081-C7080)</f>
        <v>-1.6896575663643818</v>
      </c>
      <c r="AA7081" s="19">
        <f t="shared" si="776"/>
        <v>1.7025968237537092</v>
      </c>
      <c r="AB7081" s="6">
        <f>AB7080+((H7081+H7080)*(C7081-C7080)/2)*$F$2*$F$10^2/(1+$F$10^2/2)</f>
        <v>-0.12400048104638975</v>
      </c>
    </row>
    <row r="7082" spans="1:28" x14ac:dyDescent="0.2">
      <c r="A7082" s="1">
        <v>3065</v>
      </c>
      <c r="B7082" s="6">
        <f t="shared" si="771"/>
        <v>1.2014800000000001</v>
      </c>
      <c r="C7082" s="6">
        <f t="shared" si="770"/>
        <v>2.7694800000000002</v>
      </c>
      <c r="D7082" s="6"/>
      <c r="E7082" s="19">
        <f t="shared" si="772"/>
        <v>13.485562500000004</v>
      </c>
      <c r="F7082" s="19"/>
      <c r="H7082" s="13">
        <f>($F$5/$F$1+2*$F$6*$F$3/($F$1)^2)*(E7082*10^-3)</f>
        <v>-1.8731235600585943E-3</v>
      </c>
      <c r="I7082" s="11">
        <f t="shared" si="773"/>
        <v>-18.731235600585944</v>
      </c>
      <c r="J7082" s="45">
        <f>$F$10*(1+H7082)</f>
        <v>3.6551406215230688</v>
      </c>
      <c r="K7082" s="45">
        <f t="shared" si="774"/>
        <v>13.360052963108046</v>
      </c>
      <c r="L7082" s="6">
        <f>J7082*$F$2*510999/299792458*SIN($F$2*C7082)</f>
        <v>-0.35050576905649078</v>
      </c>
      <c r="M7082" s="46">
        <f>(L7082/$F$2)^2*10^6</f>
        <v>3.1866220794878508</v>
      </c>
      <c r="N7082" s="46">
        <f>($F$10*L7082/(J7082*$F$2))^2*10^6</f>
        <v>3.1985935789118427</v>
      </c>
      <c r="O7082" s="19">
        <f>O7081+(B7082-B7081)*(M7082+M7081)/2</f>
        <v>53.910382478617919</v>
      </c>
      <c r="P7082" s="19">
        <f>P7081+(B7082-B7081)*(M7082-N7082+M7081-N7081)/2</f>
        <v>-1.3946765870560533E-2</v>
      </c>
      <c r="Q7082" s="7">
        <f>Q7081+10^6*(C7082-C7081)*(L7082+L7081)/2</f>
        <v>5939.7226366286222</v>
      </c>
      <c r="R7082" s="7">
        <f>R7081+(C7082-C7081)*(Q7082+Q7081)/2</f>
        <v>-63.992738668027926</v>
      </c>
      <c r="S7082" s="6">
        <f>C7082*(1+K7082/2)</f>
        <v>21.269679740134237</v>
      </c>
      <c r="T7082" s="11">
        <f t="shared" si="775"/>
        <v>3.4847114164081252</v>
      </c>
      <c r="U7082" s="6">
        <f>U7081+(((T7081)^2+(T7082)^2)/2*(C7082-C7081))</f>
        <v>18.556348727096509</v>
      </c>
      <c r="V7082" s="6"/>
      <c r="W7082" s="6">
        <f>C7082+U7082</f>
        <v>21.325828727096511</v>
      </c>
      <c r="X7082" s="6">
        <f>2*PI()*W7082/($F$1/1000*(1+$N$7^2/2))</f>
        <v>547.40755614234354</v>
      </c>
      <c r="Y7082" s="7">
        <f>Y7081+(T7082*COS(X7082)+T7081*COS(X7081))/2*(C7082-C7081)</f>
        <v>-0.20845639518573436</v>
      </c>
      <c r="Z7082" s="7">
        <f>Z7081+(T7082*SIN(X7082)+T7081*SIN(X7081))/2*(C7082-C7081)</f>
        <v>-1.6887682017061163</v>
      </c>
      <c r="AA7082" s="19">
        <f t="shared" si="776"/>
        <v>1.7015851750022803</v>
      </c>
      <c r="AB7082" s="6">
        <f>AB7081+((H7082+H7081)*(C7082-C7081)/2)*$F$2*$F$10^2/(1+$F$10^2/2)</f>
        <v>-0.12425126095961467</v>
      </c>
    </row>
    <row r="7083" spans="1:28" x14ac:dyDescent="0.2">
      <c r="A7083" s="1">
        <v>3066</v>
      </c>
      <c r="B7083" s="6">
        <f t="shared" si="771"/>
        <v>1.2018720000000001</v>
      </c>
      <c r="C7083" s="6">
        <f t="shared" si="770"/>
        <v>2.7698720000000003</v>
      </c>
      <c r="D7083" s="6"/>
      <c r="E7083" s="19">
        <f t="shared" si="772"/>
        <v>13.500890000000002</v>
      </c>
      <c r="F7083" s="19"/>
      <c r="H7083" s="13">
        <f>($F$5/$F$1+2*$F$6*$F$3/($F$1)^2)*(E7083*10^-3)</f>
        <v>-1.8752525258593751E-3</v>
      </c>
      <c r="I7083" s="11">
        <f t="shared" si="773"/>
        <v>-18.752525258593753</v>
      </c>
      <c r="J7083" s="45">
        <f>$F$10*(1+H7083)</f>
        <v>3.6551328252503064</v>
      </c>
      <c r="K7083" s="45">
        <f t="shared" si="774"/>
        <v>13.359995970222286</v>
      </c>
      <c r="L7083" s="6">
        <f>J7083*$F$2*510999/299792458*SIN($F$2*C7083)</f>
        <v>-0.43958664111950474</v>
      </c>
      <c r="M7083" s="46">
        <f>(L7083/$F$2)^2*10^6</f>
        <v>5.0122092277099117</v>
      </c>
      <c r="N7083" s="46">
        <f>($F$10*L7083/(J7083*$F$2))^2*10^6</f>
        <v>5.0310605536450081</v>
      </c>
      <c r="O7083" s="19">
        <f>O7082+(B7083-B7082)*(M7083+M7082)/2</f>
        <v>53.911989449554127</v>
      </c>
      <c r="P7083" s="19">
        <f>P7082+(B7083-B7082)*(M7083-N7083+M7082-N7082)/2</f>
        <v>-1.3952807144330913E-2</v>
      </c>
      <c r="Q7083" s="7">
        <f>Q7082+10^6*(C7083-C7082)*(L7083+L7082)/2</f>
        <v>5784.8645242340599</v>
      </c>
      <c r="R7083" s="7">
        <f>R7082+(C7083-C7082)*(Q7083+Q7082)/2</f>
        <v>-61.694719584497847</v>
      </c>
      <c r="S7083" s="6">
        <f>C7083*(1+K7083/2)</f>
        <v>21.272611379015775</v>
      </c>
      <c r="T7083" s="11">
        <f t="shared" si="775"/>
        <v>3.3938593909520947</v>
      </c>
      <c r="U7083" s="6">
        <f>U7082+(((T7082)^2+(T7083)^2)/2*(C7083-C7082))</f>
        <v>18.560986380159868</v>
      </c>
      <c r="V7083" s="6"/>
      <c r="W7083" s="6">
        <f>C7083+U7083</f>
        <v>21.330858380159867</v>
      </c>
      <c r="X7083" s="6">
        <f>2*PI()*W7083/($F$1/1000*(1+$N$7^2/2))</f>
        <v>547.53666109422556</v>
      </c>
      <c r="Y7083" s="7">
        <f>Y7082+(T7083*COS(X7083)+T7082*COS(X7082))/2*(C7083-C7082)</f>
        <v>-0.20755253361275788</v>
      </c>
      <c r="Z7083" s="7">
        <f>Z7082+(T7083*SIN(X7083)+T7082*SIN(X7082))/2*(C7083-C7082)</f>
        <v>-1.6877716502300155</v>
      </c>
      <c r="AA7083" s="19">
        <f t="shared" si="776"/>
        <v>1.7004855769835936</v>
      </c>
      <c r="AB7083" s="6">
        <f>AB7082+((H7083+H7082)*(C7083-C7082)/2)*$F$2*$F$10^2/(1+$F$10^2/2)</f>
        <v>-0.12450232602125394</v>
      </c>
    </row>
    <row r="7084" spans="1:28" x14ac:dyDescent="0.2">
      <c r="A7084" s="1">
        <v>3067</v>
      </c>
      <c r="B7084" s="6">
        <f t="shared" si="771"/>
        <v>1.2022640000000002</v>
      </c>
      <c r="C7084" s="6">
        <f t="shared" si="770"/>
        <v>2.7702640000000001</v>
      </c>
      <c r="D7084" s="6"/>
      <c r="E7084" s="19">
        <f t="shared" si="772"/>
        <v>13.516222500000008</v>
      </c>
      <c r="F7084" s="19"/>
      <c r="H7084" s="13">
        <f>($F$5/$F$1+2*$F$6*$F$3/($F$1)^2)*(E7084*10^-3)</f>
        <v>-1.8773821861523448E-3</v>
      </c>
      <c r="I7084" s="11">
        <f t="shared" si="773"/>
        <v>-18.773821861523448</v>
      </c>
      <c r="J7084" s="45">
        <f>$F$10*(1+H7084)</f>
        <v>3.6551250264343138</v>
      </c>
      <c r="K7084" s="45">
        <f t="shared" si="774"/>
        <v>13.359938958866444</v>
      </c>
      <c r="L7084" s="6">
        <f>J7084*$F$2*510999/299792458*SIN($F$2*C7084)</f>
        <v>-0.52606421137600745</v>
      </c>
      <c r="M7084" s="46">
        <f>(L7084/$F$2)^2*10^6</f>
        <v>7.1782360336336755</v>
      </c>
      <c r="N7084" s="46">
        <f>($F$10*L7084/(J7084*$F$2))^2*10^6</f>
        <v>7.2052647094420204</v>
      </c>
      <c r="O7084" s="19">
        <f>O7083+(B7084-B7083)*(M7084+M7083)/2</f>
        <v>53.914378776825352</v>
      </c>
      <c r="P7084" s="19">
        <f>P7083+(B7084-B7083)*(M7084-N7084+M7083-N7083)/2</f>
        <v>-1.3961799624672632E-2</v>
      </c>
      <c r="Q7084" s="7">
        <f>Q7083+10^6*(C7084-C7083)*(L7084+L7083)/2</f>
        <v>5595.5969571450714</v>
      </c>
      <c r="R7084" s="7">
        <f>R7083+(C7084-C7083)*(Q7084+Q7083)/2</f>
        <v>-59.464149134149096</v>
      </c>
      <c r="S7084" s="6">
        <f>C7084*(1+K7084/2)</f>
        <v>21.275542969972594</v>
      </c>
      <c r="T7084" s="11">
        <f t="shared" si="775"/>
        <v>3.2828200559293497</v>
      </c>
      <c r="U7084" s="6">
        <f>U7083+(((T7083)^2+(T7084)^2)/2*(C7084-C7083))</f>
        <v>18.565356237220556</v>
      </c>
      <c r="V7084" s="6"/>
      <c r="W7084" s="6">
        <f>C7084+U7084</f>
        <v>21.335620237220557</v>
      </c>
      <c r="X7084" s="6">
        <f>2*PI()*W7084/($F$1/1000*(1+$N$7^2/2))</f>
        <v>547.65889205507824</v>
      </c>
      <c r="Y7084" s="7">
        <f>Y7083+(T7084*COS(X7084)+T7083*COS(X7083))/2*(C7084-C7083)</f>
        <v>-0.20680302126970357</v>
      </c>
      <c r="Z7084" s="7">
        <f>Z7083+(T7084*SIN(X7084)+T7083*SIN(X7083))/2*(C7084-C7083)</f>
        <v>-1.6867019049881544</v>
      </c>
      <c r="AA7084" s="19">
        <f t="shared" si="776"/>
        <v>1.6993324589075989</v>
      </c>
      <c r="AB7084" s="6">
        <f>AB7083+((H7084+H7083)*(C7084-C7083)/2)*$F$2*$F$10^2/(1+$F$10^2/2)</f>
        <v>-0.12475367632434102</v>
      </c>
    </row>
    <row r="7085" spans="1:28" x14ac:dyDescent="0.2">
      <c r="A7085" s="1">
        <v>3068</v>
      </c>
      <c r="B7085" s="6">
        <f t="shared" si="771"/>
        <v>1.2026559999999999</v>
      </c>
      <c r="C7085" s="6">
        <f t="shared" si="770"/>
        <v>2.7706559999999998</v>
      </c>
      <c r="D7085" s="6"/>
      <c r="E7085" s="19">
        <f t="shared" si="772"/>
        <v>13.531559999999995</v>
      </c>
      <c r="F7085" s="19"/>
      <c r="H7085" s="13">
        <f>($F$5/$F$1+2*$F$6*$F$3/($F$1)^2)*(E7085*10^-3)</f>
        <v>-1.8795125409374995E-3</v>
      </c>
      <c r="I7085" s="11">
        <f t="shared" si="773"/>
        <v>-18.795125409374997</v>
      </c>
      <c r="J7085" s="45">
        <f>$F$10*(1+H7085)</f>
        <v>3.6551172250750903</v>
      </c>
      <c r="K7085" s="45">
        <f t="shared" si="774"/>
        <v>13.359881929040629</v>
      </c>
      <c r="L7085" s="6">
        <f>J7085*$F$2*510999/299792458*SIN($F$2*C7085)</f>
        <v>-0.60942643169791666</v>
      </c>
      <c r="M7085" s="46">
        <f>(L7085/$F$2)^2*10^6</f>
        <v>9.6334709582110403</v>
      </c>
      <c r="N7085" s="46">
        <f>($F$10*L7085/(J7085*$F$2))^2*10^6</f>
        <v>9.6697857662729394</v>
      </c>
      <c r="O7085" s="19">
        <f>O7084+(B7085-B7084)*(M7085+M7084)/2</f>
        <v>53.917673871395749</v>
      </c>
      <c r="P7085" s="19">
        <f>P7084+(B7085-B7084)*(M7085-N7085+M7084-N7084)/2</f>
        <v>-1.3974214947511191E-2</v>
      </c>
      <c r="Q7085" s="7">
        <f>Q7084+10^6*(C7085-C7084)*(L7085+L7084)/2</f>
        <v>5373.0407911027378</v>
      </c>
      <c r="R7085" s="7">
        <f>R7084+(C7085-C7084)*(Q7085+Q7084)/2</f>
        <v>-57.314296135494033</v>
      </c>
      <c r="S7085" s="6">
        <f>C7085*(1+K7085/2)</f>
        <v>21.278474512993995</v>
      </c>
      <c r="T7085" s="11">
        <f t="shared" si="775"/>
        <v>3.1522509940312098</v>
      </c>
      <c r="U7085" s="6">
        <f>U7084+(((T7084)^2+(T7085)^2)/2*(C7085-C7084))</f>
        <v>18.569416101614955</v>
      </c>
      <c r="V7085" s="6"/>
      <c r="W7085" s="6">
        <f>C7085+U7085</f>
        <v>21.340072101614954</v>
      </c>
      <c r="X7085" s="6">
        <f>2*PI()*W7085/($F$1/1000*(1+$N$7^2/2))</f>
        <v>547.77316588891608</v>
      </c>
      <c r="Y7085" s="7">
        <f>Y7084+(T7085*COS(X7085)+T7084*COS(X7084))/2*(C7085-C7084)</f>
        <v>-0.20620701580595363</v>
      </c>
      <c r="Z7085" s="7">
        <f>Z7084+(T7085*SIN(X7085)+T7084*SIN(X7084))/2*(C7085-C7084)</f>
        <v>-1.6855926693144079</v>
      </c>
      <c r="AA7085" s="19">
        <f t="shared" si="776"/>
        <v>1.6981589973303641</v>
      </c>
      <c r="AB7085" s="6">
        <f>AB7084+((H7085+H7084)*(C7085-C7084)/2)*$F$2*$F$10^2/(1+$F$10^2/2)</f>
        <v>-0.12500531196190992</v>
      </c>
    </row>
    <row r="7086" spans="1:28" x14ac:dyDescent="0.2">
      <c r="A7086" s="1">
        <v>3069</v>
      </c>
      <c r="B7086" s="6">
        <f t="shared" si="771"/>
        <v>1.2030479999999999</v>
      </c>
      <c r="C7086" s="6">
        <f t="shared" si="770"/>
        <v>2.771048</v>
      </c>
      <c r="D7086" s="6"/>
      <c r="E7086" s="19">
        <f t="shared" si="772"/>
        <v>13.546902499999995</v>
      </c>
      <c r="F7086" s="19"/>
      <c r="H7086" s="13">
        <f>($F$5/$F$1+2*$F$6*$F$3/($F$1)^2)*(E7086*10^-3)</f>
        <v>-1.8816435902148428E-3</v>
      </c>
      <c r="I7086" s="11">
        <f t="shared" si="773"/>
        <v>-18.816435902148427</v>
      </c>
      <c r="J7086" s="45">
        <f>$F$10*(1+H7086)</f>
        <v>3.6551094211726367</v>
      </c>
      <c r="K7086" s="45">
        <f t="shared" si="774"/>
        <v>13.359824880744968</v>
      </c>
      <c r="L7086" s="6">
        <f>J7086*$F$2*510999/299792458*SIN($F$2*C7086)</f>
        <v>-0.68917970305458109</v>
      </c>
      <c r="M7086" s="46">
        <f>(L7086/$F$2)^2*10^6</f>
        <v>12.319843107469824</v>
      </c>
      <c r="N7086" s="46">
        <f>($F$10*L7086/(J7086*$F$2))^2*10^6</f>
        <v>12.36633740244628</v>
      </c>
      <c r="O7086" s="19">
        <f>O7085+(B7086-B7085)*(M7086+M7085)/2</f>
        <v>53.921976720952621</v>
      </c>
      <c r="P7086" s="19">
        <f>P7085+(B7086-B7085)*(M7086-N7086+M7085-N7085)/2</f>
        <v>-1.3990445531706707E-2</v>
      </c>
      <c r="Q7086" s="7">
        <f>Q7085+10^6*(C7086-C7085)*(L7086+L7085)/2</f>
        <v>5118.5139886911375</v>
      </c>
      <c r="R7086" s="7">
        <f>R7085+(C7086-C7085)*(Q7086+Q7085)/2</f>
        <v>-55.257951398653539</v>
      </c>
      <c r="S7086" s="6">
        <f>C7086*(1+K7086/2)</f>
        <v>21.28140600806929</v>
      </c>
      <c r="T7086" s="11">
        <f t="shared" si="775"/>
        <v>3.0029254264237313</v>
      </c>
      <c r="U7086" s="6">
        <f>U7085+(((T7085)^2+(T7086)^2)/2*(C7086-C7085))</f>
        <v>18.57313113411438</v>
      </c>
      <c r="V7086" s="6"/>
      <c r="W7086" s="6">
        <f>C7086+U7086</f>
        <v>21.344179134114381</v>
      </c>
      <c r="X7086" s="6">
        <f>2*PI()*W7086/($F$1/1000*(1+$N$7^2/2))</f>
        <v>547.87858831597759</v>
      </c>
      <c r="Y7086" s="7">
        <f>Y7085+(T7086*COS(X7086)+T7085*COS(X7085))/2*(C7086-C7085)</f>
        <v>-0.20575644012657404</v>
      </c>
      <c r="Z7086" s="7">
        <f>Z7085+(T7086*SIN(X7086)+T7085*SIN(X7085))/2*(C7086-C7085)</f>
        <v>-1.6844753600799993</v>
      </c>
      <c r="AA7086" s="19">
        <f t="shared" si="776"/>
        <v>1.696995271463714</v>
      </c>
      <c r="AB7086" s="6">
        <f>AB7085+((H7086+H7085)*(C7086-C7085)/2)*$F$2*$F$10^2/(1+$F$10^2/2)</f>
        <v>-0.12525723302699468</v>
      </c>
    </row>
    <row r="7087" spans="1:28" x14ac:dyDescent="0.2">
      <c r="A7087" s="1">
        <v>3070</v>
      </c>
      <c r="B7087" s="6">
        <f t="shared" si="771"/>
        <v>1.2034400000000001</v>
      </c>
      <c r="C7087" s="6">
        <f t="shared" si="770"/>
        <v>2.7714400000000001</v>
      </c>
      <c r="D7087" s="6"/>
      <c r="E7087" s="19">
        <f t="shared" si="772"/>
        <v>13.562250000000002</v>
      </c>
      <c r="F7087" s="19"/>
      <c r="H7087" s="13">
        <f>($F$5/$F$1+2*$F$6*$F$3/($F$1)^2)*(E7087*10^-3)</f>
        <v>-1.8837753339843754E-3</v>
      </c>
      <c r="I7087" s="11">
        <f t="shared" si="773"/>
        <v>-18.837753339843754</v>
      </c>
      <c r="J7087" s="45">
        <f>$F$10*(1+H7087)</f>
        <v>3.6551016147269526</v>
      </c>
      <c r="K7087" s="45">
        <f t="shared" si="774"/>
        <v>13.359767813979577</v>
      </c>
      <c r="L7087" s="6">
        <f>J7087*$F$2*510999/299792458*SIN($F$2*C7087)</f>
        <v>-0.76485179817986026</v>
      </c>
      <c r="M7087" s="46">
        <f>(L7087/$F$2)^2*10^6</f>
        <v>15.173815671607416</v>
      </c>
      <c r="N7087" s="46">
        <f>($F$10*L7087/(J7087*$F$2))^2*10^6</f>
        <v>15.231145735508576</v>
      </c>
      <c r="O7087" s="19">
        <f>O7086+(B7087-B7086)*(M7087+M7086)/2</f>
        <v>53.92736547807332</v>
      </c>
      <c r="P7087" s="19">
        <f>P7086+(B7087-B7086)*(M7087-N7087+M7086-N7086)/2</f>
        <v>-1.4010795106046728E-2</v>
      </c>
      <c r="Q7087" s="7">
        <f>Q7086+10^6*(C7087-C7086)*(L7087+L7086)/2</f>
        <v>4833.5238144490631</v>
      </c>
      <c r="R7087" s="7">
        <f>R7086+(C7087-C7086)*(Q7087+Q7086)/2</f>
        <v>-53.307351989237212</v>
      </c>
      <c r="S7087" s="6">
        <f>C7087*(1+K7087/2)</f>
        <v>21.284337455187782</v>
      </c>
      <c r="T7087" s="11">
        <f t="shared" si="775"/>
        <v>2.8357276337824939</v>
      </c>
      <c r="U7087" s="6">
        <f>U7086+(((T7086)^2+(T7087)^2)/2*(C7087-C7086))</f>
        <v>18.576474680930996</v>
      </c>
      <c r="V7087" s="6"/>
      <c r="W7087" s="6">
        <f>C7087+U7087</f>
        <v>21.347914680930998</v>
      </c>
      <c r="X7087" s="6">
        <f>2*PI()*W7087/($F$1/1000*(1+$N$7^2/2))</f>
        <v>547.97447516660861</v>
      </c>
      <c r="Y7087" s="7">
        <f>Y7086+(T7087*COS(X7087)+T7086*COS(X7086))/2*(C7087-C7086)</f>
        <v>-0.20543751735863222</v>
      </c>
      <c r="Z7087" s="7">
        <f>Z7086+(T7087*SIN(X7087)+T7086*SIN(X7086))/2*(C7087-C7086)</f>
        <v>-1.6833776901534885</v>
      </c>
      <c r="AA7087" s="19">
        <f t="shared" si="776"/>
        <v>1.6958670411459069</v>
      </c>
      <c r="AB7087" s="6">
        <f>AB7086+((H7087+H7086)*(C7087-C7086)/2)*$F$2*$F$10^2/(1+$F$10^2/2)</f>
        <v>-0.12550943961262875</v>
      </c>
    </row>
    <row r="7088" spans="1:28" x14ac:dyDescent="0.2">
      <c r="A7088" s="1">
        <v>3071</v>
      </c>
      <c r="B7088" s="6">
        <f t="shared" si="771"/>
        <v>1.203832</v>
      </c>
      <c r="C7088" s="6">
        <f t="shared" si="770"/>
        <v>2.7718319999999999</v>
      </c>
      <c r="D7088" s="6"/>
      <c r="E7088" s="19">
        <f t="shared" si="772"/>
        <v>13.577602500000001</v>
      </c>
      <c r="F7088" s="19"/>
      <c r="H7088" s="13">
        <f>($F$5/$F$1+2*$F$6*$F$3/($F$1)^2)*(E7088*10^-3)</f>
        <v>-1.8859077722460939E-3</v>
      </c>
      <c r="I7088" s="11">
        <f t="shared" si="773"/>
        <v>-18.859077722460938</v>
      </c>
      <c r="J7088" s="45">
        <f>$F$10*(1+H7088)</f>
        <v>3.6550938057380384</v>
      </c>
      <c r="K7088" s="45">
        <f t="shared" si="774"/>
        <v>13.359710728744577</v>
      </c>
      <c r="L7088" s="6">
        <f>J7088*$F$2*510999/299792458*SIN($F$2*C7088)</f>
        <v>-0.83599465768051251</v>
      </c>
      <c r="M7088" s="46">
        <f>(L7088/$F$2)^2*10^6</f>
        <v>18.127888621742908</v>
      </c>
      <c r="N7088" s="46">
        <f>($F$10*L7088/(J7088*$F$2))^2*10^6</f>
        <v>18.196457584919635</v>
      </c>
      <c r="O7088" s="19">
        <f>O7087+(B7088-B7087)*(M7088+M7087)/2</f>
        <v>53.933892612114818</v>
      </c>
      <c r="P7088" s="19">
        <f>P7087+(B7088-B7087)*(M7088-N7088+M7087-N7087)/2</f>
        <v>-1.403547131535399E-2</v>
      </c>
      <c r="Q7088" s="7">
        <f>Q7087+10^6*(C7088-C7087)*(L7088+L7087)/2</f>
        <v>4519.7579091006492</v>
      </c>
      <c r="R7088" s="7">
        <f>R7087+(C7088-C7087)*(Q7088+Q7087)/2</f>
        <v>-51.474108771422749</v>
      </c>
      <c r="S7088" s="6">
        <f>C7088*(1+K7088/2)</f>
        <v>21.28726885433877</v>
      </c>
      <c r="T7088" s="11">
        <f t="shared" si="775"/>
        <v>2.6516477197298314</v>
      </c>
      <c r="U7088" s="6">
        <f>U7087+(((T7087)^2+(T7088)^2)/2*(C7088-C7087))</f>
        <v>18.579428907952135</v>
      </c>
      <c r="V7088" s="6"/>
      <c r="W7088" s="6">
        <f>C7088+U7088</f>
        <v>21.351260907952135</v>
      </c>
      <c r="X7088" s="6">
        <f>2*PI()*W7088/($F$1/1000*(1+$N$7^2/2))</f>
        <v>548.0603686612709</v>
      </c>
      <c r="Y7088" s="7">
        <f>Y7087+(T7088*COS(X7088)+T7087*COS(X7087))/2*(C7088-C7087)</f>
        <v>-0.20523253757698129</v>
      </c>
      <c r="Z7088" s="7">
        <f>Z7087+(T7088*SIN(X7088)+T7087*SIN(X7087))/2*(C7088-C7087)</f>
        <v>-1.6823228874685849</v>
      </c>
      <c r="AA7088" s="19">
        <f t="shared" si="776"/>
        <v>1.6947951770585505</v>
      </c>
      <c r="AB7088" s="6">
        <f>AB7087+((H7088+H7087)*(C7088-C7087)/2)*$F$2*$F$10^2/(1+$F$10^2/2)</f>
        <v>-0.12576193181184558</v>
      </c>
    </row>
    <row r="7089" spans="1:28" x14ac:dyDescent="0.2">
      <c r="A7089" s="1">
        <v>3072</v>
      </c>
      <c r="B7089" s="6">
        <f t="shared" si="771"/>
        <v>1.2042240000000002</v>
      </c>
      <c r="C7089" s="6">
        <f t="shared" si="770"/>
        <v>2.7722240000000005</v>
      </c>
      <c r="D7089" s="6"/>
      <c r="E7089" s="19">
        <f t="shared" si="772"/>
        <v>13.592960000000005</v>
      </c>
      <c r="F7089" s="19"/>
      <c r="H7089" s="13">
        <f>($F$5/$F$1+2*$F$6*$F$3/($F$1)^2)*(E7089*10^-3)</f>
        <v>-1.8880409050000006E-3</v>
      </c>
      <c r="I7089" s="11">
        <f t="shared" si="773"/>
        <v>-18.880409050000008</v>
      </c>
      <c r="J7089" s="45">
        <f>$F$10*(1+H7089)</f>
        <v>3.6550859942058933</v>
      </c>
      <c r="K7089" s="45">
        <f t="shared" si="774"/>
        <v>13.359653625040083</v>
      </c>
      <c r="L7089" s="6">
        <f>J7089*$F$2*510999/299792458*SIN($F$2*C7089)</f>
        <v>-0.90218704302571762</v>
      </c>
      <c r="M7089" s="46">
        <f>(L7089/$F$2)^2*10^6</f>
        <v>21.112195124203179</v>
      </c>
      <c r="N7089" s="46">
        <f>($F$10*L7089/(J7089*$F$2))^2*10^6</f>
        <v>21.192142845718884</v>
      </c>
      <c r="O7089" s="19">
        <f>O7088+(B7089-B7088)*(M7089+M7088)/2</f>
        <v>53.941583668529027</v>
      </c>
      <c r="P7089" s="19">
        <f>P7088+(B7089-B7088)*(M7089-N7089+M7088-N7088)/2</f>
        <v>-1.406458058555372E-2</v>
      </c>
      <c r="Q7089" s="7">
        <f>Q7088+10^6*(C7089-C7088)*(L7089+L7088)/2</f>
        <v>4179.074295761694</v>
      </c>
      <c r="R7089" s="7">
        <f>R7088+(C7089-C7088)*(Q7089+Q7088)/2</f>
        <v>-49.769137659267059</v>
      </c>
      <c r="S7089" s="6">
        <f>C7089*(1+K7089/2)</f>
        <v>21.290200205511564</v>
      </c>
      <c r="T7089" s="11">
        <f t="shared" si="775"/>
        <v>2.4517757476844713</v>
      </c>
      <c r="U7089" s="6">
        <f>U7088+(((T7088)^2+(T7089)^2)/2*(C7089-C7088))</f>
        <v>18.581985226181651</v>
      </c>
      <c r="V7089" s="6"/>
      <c r="W7089" s="6">
        <f>C7089+U7089</f>
        <v>21.354209226181652</v>
      </c>
      <c r="X7089" s="6">
        <f>2*PI()*W7089/($F$1/1000*(1+$N$7^2/2))</f>
        <v>548.13604833109298</v>
      </c>
      <c r="Y7089" s="7">
        <f>Y7088+(T7089*COS(X7089)+T7088*COS(X7088))/2*(C7089-C7088)</f>
        <v>-0.2051216235885944</v>
      </c>
      <c r="Z7089" s="7">
        <f>Z7088+(T7089*SIN(X7089)+T7088*SIN(X7088))/2*(C7089-C7088)</f>
        <v>-1.6813295041535474</v>
      </c>
      <c r="AA7089" s="19">
        <f t="shared" si="776"/>
        <v>1.6937956730375818</v>
      </c>
      <c r="AB7089" s="6">
        <f>AB7088+((H7089+H7088)*(C7089-C7088)/2)*$F$2*$F$10^2/(1+$F$10^2/2)</f>
        <v>-0.12601470971767978</v>
      </c>
    </row>
    <row r="7090" spans="1:28" x14ac:dyDescent="0.2">
      <c r="A7090" s="1">
        <v>3073</v>
      </c>
      <c r="B7090" s="6">
        <f t="shared" si="771"/>
        <v>1.2046159999999999</v>
      </c>
      <c r="C7090" s="6">
        <f t="shared" si="770"/>
        <v>2.7726160000000002</v>
      </c>
      <c r="D7090" s="6"/>
      <c r="E7090" s="19">
        <f t="shared" si="772"/>
        <v>13.608322499999993</v>
      </c>
      <c r="F7090" s="19"/>
      <c r="H7090" s="13">
        <f>($F$5/$F$1+2*$F$6*$F$3/($F$1)^2)*(E7090*10^-3)</f>
        <v>-1.8901747322460929E-3</v>
      </c>
      <c r="I7090" s="11">
        <f t="shared" si="773"/>
        <v>-18.901747322460928</v>
      </c>
      <c r="J7090" s="45">
        <f>$F$10*(1+H7090)</f>
        <v>3.6550781801305186</v>
      </c>
      <c r="K7090" s="45">
        <f t="shared" si="774"/>
        <v>13.359596502866223</v>
      </c>
      <c r="L7090" s="6">
        <f>J7090*$F$2*510999/299792458*SIN($F$2*C7090)</f>
        <v>-0.9630370307111461</v>
      </c>
      <c r="M7090" s="46">
        <f>(L7090/$F$2)^2*10^6</f>
        <v>24.056153916276031</v>
      </c>
      <c r="N7090" s="46">
        <f>($F$10*L7090/(J7090*$F$2))^2*10^6</f>
        <v>24.147353076839266</v>
      </c>
      <c r="O7090" s="19">
        <f>O7089+(B7090-B7089)*(M7090+M7089)/2</f>
        <v>53.950436664940952</v>
      </c>
      <c r="P7090" s="19">
        <f>P7089+(B7090-B7089)*(M7090-N7090+M7089-N7089)/2</f>
        <v>-1.4098125374441169E-2</v>
      </c>
      <c r="Q7090" s="7">
        <f>Q7089+10^6*(C7090-C7089)*(L7090+L7089)/2</f>
        <v>3813.4903773095243</v>
      </c>
      <c r="R7090" s="7">
        <f>R7089+(C7090-C7089)*(Q7090+Q7089)/2</f>
        <v>-48.202594983346195</v>
      </c>
      <c r="S7090" s="6">
        <f>C7090*(1+K7090/2)</f>
        <v>21.29313150869547</v>
      </c>
      <c r="T7090" s="11">
        <f t="shared" si="775"/>
        <v>2.2372952858478583</v>
      </c>
      <c r="U7090" s="6">
        <f>U7089+(((T7089)^2+(T7090)^2)/2*(C7090-C7089))</f>
        <v>18.584144498306198</v>
      </c>
      <c r="V7090" s="6"/>
      <c r="W7090" s="6">
        <f>C7090+U7090</f>
        <v>21.356760498306198</v>
      </c>
      <c r="X7090" s="6">
        <f>2*PI()*W7090/($F$1/1000*(1+$N$7^2/2))</f>
        <v>548.20153632017059</v>
      </c>
      <c r="Y7090" s="7">
        <f>Y7089+(T7090*COS(X7090)+T7089*COS(X7089))/2*(C7090-C7089)</f>
        <v>-0.20508431802597737</v>
      </c>
      <c r="Z7090" s="7">
        <f>Z7089+(T7090*SIN(X7090)+T7089*SIN(X7089))/2*(C7090-C7089)</f>
        <v>-1.6804116957033239</v>
      </c>
      <c r="AA7090" s="19">
        <f t="shared" si="776"/>
        <v>1.6928801034204108</v>
      </c>
      <c r="AB7090" s="6">
        <f>AB7089+((H7090+H7089)*(C7090-C7089)/2)*$F$2*$F$10^2/(1+$F$10^2/2)</f>
        <v>-0.12626777342316392</v>
      </c>
    </row>
    <row r="7091" spans="1:28" x14ac:dyDescent="0.2">
      <c r="A7091" s="1">
        <v>3074</v>
      </c>
      <c r="B7091" s="6">
        <f t="shared" si="771"/>
        <v>1.2050080000000001</v>
      </c>
      <c r="C7091" s="6">
        <f t="shared" si="770"/>
        <v>2.7730079999999999</v>
      </c>
      <c r="D7091" s="6"/>
      <c r="E7091" s="19">
        <f t="shared" si="772"/>
        <v>13.62369</v>
      </c>
      <c r="F7091" s="19"/>
      <c r="H7091" s="13">
        <f>($F$5/$F$1+2*$F$6*$F$3/($F$1)^2)*(E7091*10^-3)</f>
        <v>-1.8923092539843752E-3</v>
      </c>
      <c r="I7091" s="11">
        <f t="shared" si="773"/>
        <v>-18.923092539843751</v>
      </c>
      <c r="J7091" s="45">
        <f>$F$10*(1+H7091)</f>
        <v>3.6550703635119124</v>
      </c>
      <c r="K7091" s="45">
        <f t="shared" si="774"/>
        <v>13.359539362223103</v>
      </c>
      <c r="L7091" s="6">
        <f>J7091*$F$2*510999/299792458*SIN($F$2*C7091)</f>
        <v>-1.0181843328300908</v>
      </c>
      <c r="M7091" s="46">
        <f>(L7091/$F$2)^2*10^6</f>
        <v>26.890138564175402</v>
      </c>
      <c r="N7091" s="46">
        <f>($F$10*L7091/(J7091*$F$2))^2*10^6</f>
        <v>26.992197078222912</v>
      </c>
      <c r="O7091" s="19">
        <f>O7090+(B7091-B7090)*(M7091+M7090)/2</f>
        <v>53.960422138267127</v>
      </c>
      <c r="P7091" s="19">
        <f>P7090+(B7091-B7090)*(M7091-N7091+M7090-N7090)/2</f>
        <v>-1.413600387866489E-2</v>
      </c>
      <c r="Q7091" s="7">
        <f>Q7090+10^6*(C7091-C7090)*(L7091+L7090)/2</f>
        <v>3425.1709900557134</v>
      </c>
      <c r="R7091" s="7">
        <f>R7090+(C7091-C7090)*(Q7091+Q7090)/2</f>
        <v>-46.783817355343601</v>
      </c>
      <c r="S7091" s="6">
        <f>C7091*(1+K7091/2)</f>
        <v>21.296062763879782</v>
      </c>
      <c r="T7091" s="11">
        <f t="shared" si="775"/>
        <v>2.0094763985430419</v>
      </c>
      <c r="U7091" s="6">
        <f>U7090+(((T7090)^2+(T7091)^2)/2*(C7091-C7090))</f>
        <v>18.585917021482302</v>
      </c>
      <c r="V7091" s="6"/>
      <c r="W7091" s="6">
        <f>C7091+U7091</f>
        <v>21.358925021482303</v>
      </c>
      <c r="X7091" s="6">
        <f>2*PI()*W7091/($F$1/1000*(1+$N$7^2/2))</f>
        <v>548.25709694373222</v>
      </c>
      <c r="Y7091" s="7">
        <f>Y7090+(T7091*COS(X7091)+T7090*COS(X7090))/2*(C7091-C7090)</f>
        <v>-0.20510088125541134</v>
      </c>
      <c r="Z7091" s="7">
        <f>Z7090+(T7091*SIN(X7091)+T7090*SIN(X7090))/2*(C7091-C7090)</f>
        <v>-1.679579813571177</v>
      </c>
      <c r="AA7091" s="19">
        <f t="shared" si="776"/>
        <v>1.692056358886292</v>
      </c>
      <c r="AB7091" s="6">
        <f>AB7090+((H7091+H7090)*(C7091-C7090)/2)*$F$2*$F$10^2/(1+$F$10^2/2)</f>
        <v>-0.12652112302133234</v>
      </c>
    </row>
    <row r="7092" spans="1:28" x14ac:dyDescent="0.2">
      <c r="A7092" s="1">
        <v>3075</v>
      </c>
      <c r="B7092" s="6">
        <f t="shared" si="771"/>
        <v>1.2054</v>
      </c>
      <c r="C7092" s="6">
        <f t="shared" si="770"/>
        <v>2.7734000000000001</v>
      </c>
      <c r="D7092" s="6"/>
      <c r="E7092" s="19">
        <f t="shared" si="772"/>
        <v>13.639062499999998</v>
      </c>
      <c r="F7092" s="19"/>
      <c r="H7092" s="13">
        <f>($F$5/$F$1+2*$F$6*$F$3/($F$1)^2)*(E7092*10^-3)</f>
        <v>-1.8944444702148435E-3</v>
      </c>
      <c r="I7092" s="11">
        <f t="shared" si="773"/>
        <v>-18.944444702148434</v>
      </c>
      <c r="J7092" s="45">
        <f>$F$10*(1+H7092)</f>
        <v>3.655062544350077</v>
      </c>
      <c r="K7092" s="45">
        <f t="shared" si="774"/>
        <v>13.35948220311086</v>
      </c>
      <c r="L7092" s="6">
        <f>J7092*$F$2*510999/299792458*SIN($F$2*C7092)</f>
        <v>-1.0673024303103045</v>
      </c>
      <c r="M7092" s="46">
        <f>(L7092/$F$2)^2*10^6</f>
        <v>29.547124124940702</v>
      </c>
      <c r="N7092" s="46">
        <f>($F$10*L7092/(J7092*$F$2))^2*10^6</f>
        <v>29.659393829012018</v>
      </c>
      <c r="O7092" s="19">
        <f>O7091+(B7092-B7091)*(M7092+M7091)/2</f>
        <v>53.971483841754193</v>
      </c>
      <c r="P7092" s="19">
        <f>P7091+(B7092-B7091)*(M7092-N7092+M7091-N7091)/2</f>
        <v>-1.4178012209416174E-2</v>
      </c>
      <c r="Q7092" s="7">
        <f>Q7091+10^6*(C7092-C7091)*(L7092+L7091)/2</f>
        <v>3016.4155844800189</v>
      </c>
      <c r="R7092" s="7">
        <f>R7091+(C7092-C7091)*(Q7092+Q7091)/2</f>
        <v>-45.521266386734048</v>
      </c>
      <c r="S7092" s="6">
        <f>C7092*(1+K7092/2)</f>
        <v>21.298993971053829</v>
      </c>
      <c r="T7092" s="11">
        <f t="shared" si="775"/>
        <v>1.7696681254185849</v>
      </c>
      <c r="U7092" s="6">
        <f>U7091+(((T7091)^2+(T7092)^2)/2*(C7092-C7091))</f>
        <v>18.587322286733706</v>
      </c>
      <c r="V7092" s="6"/>
      <c r="W7092" s="6">
        <f>C7092+U7092</f>
        <v>21.360722286733704</v>
      </c>
      <c r="X7092" s="6">
        <f>2*PI()*W7092/($F$1/1000*(1+$N$7^2/2))</f>
        <v>548.30323051216692</v>
      </c>
      <c r="Y7092" s="7">
        <f>Y7091+(T7092*COS(X7092)+T7091*COS(X7091))/2*(C7092-C7091)</f>
        <v>-0.20515325248501706</v>
      </c>
      <c r="Z7092" s="7">
        <f>Z7091+(T7092*SIN(X7092)+T7091*SIN(X7091))/2*(C7092-C7091)</f>
        <v>-1.6788411517365371</v>
      </c>
      <c r="AA7092" s="19">
        <f t="shared" si="776"/>
        <v>1.6913294976938242</v>
      </c>
      <c r="AB7092" s="6">
        <f>AB7091+((H7092+H7091)*(C7092-C7091)/2)*$F$2*$F$10^2/(1+$F$10^2/2)</f>
        <v>-0.12677475860521906</v>
      </c>
    </row>
    <row r="7093" spans="1:28" x14ac:dyDescent="0.2">
      <c r="A7093" s="1">
        <v>3076</v>
      </c>
      <c r="B7093" s="6">
        <f t="shared" si="771"/>
        <v>1.2057920000000002</v>
      </c>
      <c r="C7093" s="6">
        <f t="shared" si="770"/>
        <v>2.7737920000000003</v>
      </c>
      <c r="D7093" s="6"/>
      <c r="E7093" s="19">
        <f t="shared" si="772"/>
        <v>13.654440000000008</v>
      </c>
      <c r="F7093" s="19"/>
      <c r="H7093" s="13">
        <f>($F$5/$F$1+2*$F$6*$F$3/($F$1)^2)*(E7093*10^-3)</f>
        <v>-1.8965803809375013E-3</v>
      </c>
      <c r="I7093" s="11">
        <f t="shared" si="773"/>
        <v>-18.965803809375014</v>
      </c>
      <c r="J7093" s="45">
        <f>$F$10*(1+H7093)</f>
        <v>3.6550547226450103</v>
      </c>
      <c r="K7093" s="45">
        <f t="shared" si="774"/>
        <v>13.359425025529593</v>
      </c>
      <c r="L7093" s="6">
        <f>J7093*$F$2*510999/299792458*SIN($F$2*C7093)</f>
        <v>-1.1101005061856755</v>
      </c>
      <c r="M7093" s="46">
        <f>(L7093/$F$2)^2*10^6</f>
        <v>31.964272268765395</v>
      </c>
      <c r="N7093" s="46">
        <f>($F$10*L7093/(J7093*$F$2))^2*10^6</f>
        <v>32.085863694540699</v>
      </c>
      <c r="O7093" s="19">
        <f>O7092+(B7093-B7092)*(M7093+M7092)/2</f>
        <v>53.983540075447365</v>
      </c>
      <c r="P7093" s="19">
        <f>P7092+(B7093-B7092)*(M7093-N7093+M7092-N7092)/2</f>
        <v>-1.4223848990866131E-2</v>
      </c>
      <c r="Q7093" s="7">
        <f>Q7092+10^6*(C7093-C7092)*(L7093+L7092)/2</f>
        <v>2589.6446089266219</v>
      </c>
      <c r="R7093" s="7">
        <f>R7092+(C7093-C7092)*(Q7093+Q7092)/2</f>
        <v>-44.422478588825868</v>
      </c>
      <c r="S7093" s="6">
        <f>C7093*(1+K7093/2)</f>
        <v>21.301925130206893</v>
      </c>
      <c r="T7093" s="11">
        <f t="shared" si="775"/>
        <v>1.5192904930470721</v>
      </c>
      <c r="U7093" s="6">
        <f>U7092+(((T7092)^2+(T7093)^2)/2*(C7093-C7092))</f>
        <v>18.588388520633476</v>
      </c>
      <c r="V7093" s="6"/>
      <c r="W7093" s="6">
        <f>C7093+U7093</f>
        <v>21.362180520633476</v>
      </c>
      <c r="X7093" s="6">
        <f>2*PI()*W7093/($F$1/1000*(1+$N$7^2/2))</f>
        <v>548.340661566574</v>
      </c>
      <c r="Y7093" s="7">
        <f>Y7092+(T7093*COS(X7093)+T7092*COS(X7092))/2*(C7093-C7092)</f>
        <v>-0.20522567455498264</v>
      </c>
      <c r="Z7093" s="7">
        <f>Z7092+(T7093*SIN(X7093)+T7092*SIN(X7092))/2*(C7093-C7092)</f>
        <v>-1.6782007098758722</v>
      </c>
      <c r="AA7093" s="19">
        <f t="shared" si="776"/>
        <v>1.6907025758909899</v>
      </c>
      <c r="AB7093" s="6">
        <f>AB7092+((H7093+H7092)*(C7093-C7092)/2)*$F$2*$F$10^2/(1+$F$10^2/2)</f>
        <v>-0.12702868026785752</v>
      </c>
    </row>
    <row r="7094" spans="1:28" x14ac:dyDescent="0.2">
      <c r="A7094" s="1">
        <v>3077</v>
      </c>
      <c r="B7094" s="6">
        <f t="shared" si="771"/>
        <v>1.2061839999999999</v>
      </c>
      <c r="C7094" s="6">
        <f t="shared" si="770"/>
        <v>2.774184</v>
      </c>
      <c r="D7094" s="6"/>
      <c r="E7094" s="19">
        <f t="shared" si="772"/>
        <v>13.669822499999995</v>
      </c>
      <c r="F7094" s="19"/>
      <c r="H7094" s="13">
        <f>($F$5/$F$1+2*$F$6*$F$3/($F$1)^2)*(E7094*10^-3)</f>
        <v>-1.8987169861523431E-3</v>
      </c>
      <c r="I7094" s="11">
        <f t="shared" si="773"/>
        <v>-18.98716986152343</v>
      </c>
      <c r="J7094" s="45">
        <f>$F$10*(1+H7094)</f>
        <v>3.6550468983967139</v>
      </c>
      <c r="K7094" s="45">
        <f t="shared" si="774"/>
        <v>13.359367829479439</v>
      </c>
      <c r="L7094" s="6">
        <f>J7094*$F$2*510999/299792458*SIN($F$2*C7094)</f>
        <v>-1.1463251674582067</v>
      </c>
      <c r="M7094" s="46">
        <f>(L7094/$F$2)^2*10^6</f>
        <v>34.084417374133032</v>
      </c>
      <c r="N7094" s="46">
        <f>($F$10*L7094/(J7094*$F$2))^2*10^6</f>
        <v>34.214220269940327</v>
      </c>
      <c r="O7094" s="19">
        <f>O7093+(B7094-B7093)*(M7094+M7093)/2</f>
        <v>53.996485618617363</v>
      </c>
      <c r="P7094" s="19">
        <f>P7093+(B7094-B7093)*(M7094-N7094+M7093-N7093)/2</f>
        <v>-1.4273122277896287E-2</v>
      </c>
      <c r="Q7094" s="7">
        <f>Q7093+10^6*(C7094-C7093)*(L7094+L7093)/2</f>
        <v>2147.3851768927302</v>
      </c>
      <c r="R7094" s="7">
        <f>R7093+(C7094-C7093)*(Q7094+Q7093)/2</f>
        <v>-43.494020750805923</v>
      </c>
      <c r="S7094" s="6">
        <f>C7094*(1+K7094/2)</f>
        <v>21.304856241328295</v>
      </c>
      <c r="T7094" s="11">
        <f t="shared" si="775"/>
        <v>1.2598261062221969</v>
      </c>
      <c r="U7094" s="6">
        <f>U7093+(((T7093)^2+(T7094)^2)/2*(C7094-C7093))</f>
        <v>18.589152020095831</v>
      </c>
      <c r="V7094" s="6"/>
      <c r="W7094" s="6">
        <f>C7094+U7094</f>
        <v>21.363336020095829</v>
      </c>
      <c r="X7094" s="6">
        <f>2*PI()*W7094/($F$1/1000*(1+$N$7^2/2))</f>
        <v>548.37032180369317</v>
      </c>
      <c r="Y7094" s="7">
        <f>Y7093+(T7094*COS(X7094)+T7093*COS(X7093))/2*(C7094-C7093)</f>
        <v>-0.20530501270548104</v>
      </c>
      <c r="Z7094" s="7">
        <f>Z7093+(T7094*SIN(X7094)+T7093*SIN(X7093))/2*(C7094-C7093)</f>
        <v>-1.6776618719295038</v>
      </c>
      <c r="AA7094" s="19">
        <f t="shared" si="776"/>
        <v>1.6901773589679885</v>
      </c>
      <c r="AB7094" s="6">
        <f>AB7093+((H7094+H7093)*(C7094-C7093)/2)*$F$2*$F$10^2/(1+$F$10^2/2)</f>
        <v>-0.12728288810228119</v>
      </c>
    </row>
    <row r="7095" spans="1:28" x14ac:dyDescent="0.2">
      <c r="A7095" s="1">
        <v>3078</v>
      </c>
      <c r="B7095" s="6">
        <f t="shared" si="771"/>
        <v>1.2065760000000001</v>
      </c>
      <c r="C7095" s="6">
        <f t="shared" si="770"/>
        <v>2.7745760000000002</v>
      </c>
      <c r="D7095" s="6"/>
      <c r="E7095" s="19">
        <f t="shared" si="772"/>
        <v>13.685210000000001</v>
      </c>
      <c r="F7095" s="19"/>
      <c r="H7095" s="13">
        <f>($F$5/$F$1+2*$F$6*$F$3/($F$1)^2)*(E7095*10^-3)</f>
        <v>-1.9008542858593752E-3</v>
      </c>
      <c r="I7095" s="11">
        <f t="shared" si="773"/>
        <v>-19.008542858593753</v>
      </c>
      <c r="J7095" s="45">
        <f>$F$10*(1+H7095)</f>
        <v>3.6550390716051862</v>
      </c>
      <c r="K7095" s="45">
        <f t="shared" si="774"/>
        <v>13.359310614960501</v>
      </c>
      <c r="L7095" s="6">
        <f>J7095*$F$2*510999/299792458*SIN($F$2*C7095)</f>
        <v>-1.175761945352946</v>
      </c>
      <c r="M7095" s="46">
        <f>(L7095/$F$2)^2*10^6</f>
        <v>35.857418450208129</v>
      </c>
      <c r="N7095" s="46">
        <f>($F$10*L7095/(J7095*$F$2))^2*10^6</f>
        <v>35.994127577878416</v>
      </c>
      <c r="O7095" s="19">
        <f>O7094+(B7095-B7094)*(M7095+M7094)/2</f>
        <v>54.01019421843894</v>
      </c>
      <c r="P7095" s="19">
        <f>P7094+(B7095-B7094)*(M7095-N7095+M7094-N7094)/2</f>
        <v>-1.4325358634497916E-2</v>
      </c>
      <c r="Q7095" s="7">
        <f>Q7094+10^6*(C7095-C7094)*(L7095+L7094)/2</f>
        <v>1692.256102781547</v>
      </c>
      <c r="R7095" s="7">
        <f>R7094+(C7095-C7094)*(Q7095+Q7094)/2</f>
        <v>-42.741451059989437</v>
      </c>
      <c r="S7095" s="6">
        <f>C7095*(1+K7095/2)</f>
        <v>21.307787304407324</v>
      </c>
      <c r="T7095" s="11">
        <f t="shared" si="775"/>
        <v>0.99281136874706344</v>
      </c>
      <c r="U7095" s="6">
        <f>U7094+(((T7094)^2+(T7095)^2)/2*(C7095-C7094))</f>
        <v>18.589656295997269</v>
      </c>
      <c r="V7095" s="6"/>
      <c r="W7095" s="6">
        <f>C7095+U7095</f>
        <v>21.364232295997269</v>
      </c>
      <c r="X7095" s="6">
        <f>2*PI()*W7095/($F$1/1000*(1+$N$7^2/2))</f>
        <v>548.39332809372365</v>
      </c>
      <c r="Y7095" s="7">
        <f>Y7094+(T7095*COS(X7095)+T7094*COS(X7094))/2*(C7095-C7094)</f>
        <v>-0.2053808111241254</v>
      </c>
      <c r="Z7095" s="7">
        <f>Z7094+(T7095*SIN(X7095)+T7094*SIN(X7094))/2*(C7095-C7094)</f>
        <v>-1.6772269393122723</v>
      </c>
      <c r="AA7095" s="19">
        <f t="shared" si="776"/>
        <v>1.6897548590055351</v>
      </c>
      <c r="AB7095" s="6">
        <f>AB7094+((H7095+H7094)*(C7095-C7094)/2)*$F$2*$F$10^2/(1+$F$10^2/2)</f>
        <v>-0.12753738220152439</v>
      </c>
    </row>
    <row r="7096" spans="1:28" x14ac:dyDescent="0.2">
      <c r="A7096" s="1">
        <v>3079</v>
      </c>
      <c r="B7096" s="6">
        <f t="shared" si="771"/>
        <v>1.206968</v>
      </c>
      <c r="C7096" s="6">
        <f t="shared" si="770"/>
        <v>2.7749680000000003</v>
      </c>
      <c r="D7096" s="6"/>
      <c r="E7096" s="19">
        <f t="shared" si="772"/>
        <v>13.700602499999999</v>
      </c>
      <c r="F7096" s="19"/>
      <c r="H7096" s="13">
        <f>($F$5/$F$1+2*$F$6*$F$3/($F$1)^2)*(E7096*10^-3)</f>
        <v>-1.9029922800585936E-3</v>
      </c>
      <c r="I7096" s="11">
        <f t="shared" si="773"/>
        <v>-19.029922800585936</v>
      </c>
      <c r="J7096" s="45">
        <f>$F$10*(1+H7096)</f>
        <v>3.6550312422704287</v>
      </c>
      <c r="K7096" s="45">
        <f t="shared" si="774"/>
        <v>13.359253381972914</v>
      </c>
      <c r="L7096" s="6">
        <f>J7096*$F$2*510999/299792458*SIN($F$2*C7096)</f>
        <v>-1.198236565084974</v>
      </c>
      <c r="M7096" s="46">
        <f>(L7096/$F$2)^2*10^6</f>
        <v>37.241344914648245</v>
      </c>
      <c r="N7096" s="46">
        <f>($F$10*L7096/(J7096*$F$2))^2*10^6</f>
        <v>37.383490522569829</v>
      </c>
      <c r="O7096" s="19">
        <f>O7095+(B7096-B7095)*(M7096+M7095)/2</f>
        <v>54.024521576058447</v>
      </c>
      <c r="P7096" s="19">
        <f>P7095+(B7096-B7095)*(M7096-N7096+M7095-N7095)/2</f>
        <v>-1.4380014162673916E-2</v>
      </c>
      <c r="Q7096" s="7">
        <f>Q7095+10^6*(C7096-C7095)*(L7096+L7095)/2</f>
        <v>1226.9523947355131</v>
      </c>
      <c r="R7096" s="7">
        <f>R7095+(C7096-C7095)*(Q7096+Q7095)/2</f>
        <v>-42.169286194475845</v>
      </c>
      <c r="S7096" s="6">
        <f>C7096*(1+K7096/2)</f>
        <v>21.31071831943331</v>
      </c>
      <c r="T7096" s="11">
        <f t="shared" si="775"/>
        <v>0.71982738570280125</v>
      </c>
      <c r="U7096" s="6">
        <f>U7095+(((T7095)^2+(T7096)^2)/2*(C7096-C7095))</f>
        <v>18.589951045869576</v>
      </c>
      <c r="V7096" s="6"/>
      <c r="W7096" s="6">
        <f>C7096+U7096</f>
        <v>21.364919045869577</v>
      </c>
      <c r="X7096" s="6">
        <f>2*PI()*W7096/($F$1/1000*(1+$N$7^2/2))</f>
        <v>548.41095611062713</v>
      </c>
      <c r="Y7096" s="7">
        <f>Y7095+(T7096*COS(X7096)+T7095*COS(X7095))/2*(C7096-C7095)</f>
        <v>-0.20544513334385528</v>
      </c>
      <c r="Z7096" s="7">
        <f>Z7095+(T7096*SIN(X7096)+T7095*SIN(X7095))/2*(C7096-C7095)</f>
        <v>-1.6768974953856031</v>
      </c>
      <c r="AA7096" s="19">
        <f t="shared" si="776"/>
        <v>1.689435678812657</v>
      </c>
      <c r="AB7096" s="6">
        <f>AB7095+((H7096+H7095)*(C7096-C7095)/2)*$F$2*$F$10^2/(1+$F$10^2/2)</f>
        <v>-0.12779216265862056</v>
      </c>
    </row>
    <row r="7097" spans="1:28" x14ac:dyDescent="0.2">
      <c r="A7097" s="1">
        <v>3080</v>
      </c>
      <c r="B7097" s="6">
        <f t="shared" si="771"/>
        <v>1.2073600000000002</v>
      </c>
      <c r="C7097" s="6">
        <f t="shared" si="770"/>
        <v>2.77536</v>
      </c>
      <c r="D7097" s="6"/>
      <c r="E7097" s="19">
        <f t="shared" si="772"/>
        <v>13.716000000000008</v>
      </c>
      <c r="F7097" s="19"/>
      <c r="H7097" s="13">
        <f>($F$5/$F$1+2*$F$6*$F$3/($F$1)^2)*(E7097*10^-3)</f>
        <v>-1.9051309687500011E-3</v>
      </c>
      <c r="I7097" s="11">
        <f t="shared" si="773"/>
        <v>-19.051309687500012</v>
      </c>
      <c r="J7097" s="45">
        <f>$F$10*(1+H7097)</f>
        <v>3.6550234103924408</v>
      </c>
      <c r="K7097" s="45">
        <f t="shared" si="774"/>
        <v>13.359196130516789</v>
      </c>
      <c r="L7097" s="6">
        <f>J7097*$F$2*510999/299792458*SIN($F$2*C7097)</f>
        <v>-1.2136159776202231</v>
      </c>
      <c r="M7097" s="46">
        <f>(L7097/$F$2)^2*10^6</f>
        <v>38.203468184496408</v>
      </c>
      <c r="N7097" s="46">
        <f>($F$10*L7097/(J7097*$F$2))^2*10^6</f>
        <v>38.349450445602237</v>
      </c>
      <c r="O7097" s="19">
        <f>O7096+(B7097-B7096)*(M7097+M7096)/2</f>
        <v>54.039308759425886</v>
      </c>
      <c r="P7097" s="19">
        <f>P7096+(B7097-B7096)*(M7097-N7097+M7096-N7096)/2</f>
        <v>-1.4436487225003314E-2</v>
      </c>
      <c r="Q7097" s="7">
        <f>Q7096+10^6*(C7097-C7096)*(L7097+L7096)/2</f>
        <v>754.22929636562503</v>
      </c>
      <c r="R7097" s="7">
        <f>R7096+(C7097-C7096)*(Q7097+Q7096)/2</f>
        <v>-41.780974583020296</v>
      </c>
      <c r="S7097" s="6">
        <f>C7097*(1+K7097/2)</f>
        <v>21.313649286395538</v>
      </c>
      <c r="T7097" s="11">
        <f t="shared" si="775"/>
        <v>0.4424906010639183</v>
      </c>
      <c r="U7097" s="6">
        <f>U7096+(((T7096)^2+(T7097)^2)/2*(C7097-C7096))</f>
        <v>18.590090979951434</v>
      </c>
      <c r="V7097" s="6"/>
      <c r="W7097" s="6">
        <f>C7097+U7097</f>
        <v>21.365450979951433</v>
      </c>
      <c r="X7097" s="6">
        <f>2*PI()*W7097/($F$1/1000*(1+$N$7^2/2))</f>
        <v>548.42461019833002</v>
      </c>
      <c r="Y7097" s="7">
        <f>Y7096+(T7097*COS(X7097)+T7096*COS(X7096))/2*(C7097-C7096)</f>
        <v>-0.20549222937324657</v>
      </c>
      <c r="Z7097" s="7">
        <f>Z7096+(T7097*SIN(X7097)+T7096*SIN(X7096))/2*(C7097-C7096)</f>
        <v>-1.6766746074099814</v>
      </c>
      <c r="AA7097" s="19">
        <f t="shared" si="776"/>
        <v>1.6892201737684174</v>
      </c>
      <c r="AB7097" s="6">
        <f>AB7096+((H7097+H7096)*(C7097-C7096)/2)*$F$2*$F$10^2/(1+$F$10^2/2)</f>
        <v>-0.12804722956660317</v>
      </c>
    </row>
    <row r="7098" spans="1:28" x14ac:dyDescent="0.2">
      <c r="A7098" s="1">
        <v>3081</v>
      </c>
      <c r="B7098" s="6">
        <f t="shared" si="771"/>
        <v>1.2077519999999999</v>
      </c>
      <c r="C7098" s="6">
        <f t="shared" si="770"/>
        <v>2.7757519999999998</v>
      </c>
      <c r="D7098" s="6"/>
      <c r="E7098" s="19">
        <f t="shared" si="772"/>
        <v>13.731402499999998</v>
      </c>
      <c r="F7098" s="19"/>
      <c r="H7098" s="13">
        <f>($F$5/$F$1+2*$F$6*$F$3/($F$1)^2)*(E7098*10^-3)</f>
        <v>-1.9072703519335936E-3</v>
      </c>
      <c r="I7098" s="11">
        <f t="shared" si="773"/>
        <v>-19.072703519335935</v>
      </c>
      <c r="J7098" s="45">
        <f>$F$10*(1+H7098)</f>
        <v>3.6550155759712224</v>
      </c>
      <c r="K7098" s="45">
        <f t="shared" si="774"/>
        <v>13.359138860592246</v>
      </c>
      <c r="L7098" s="6">
        <f>J7098*$F$2*510999/299792458*SIN($F$2*C7098)</f>
        <v>-1.2218091473218557</v>
      </c>
      <c r="M7098" s="46">
        <f>(L7098/$F$2)^2*10^6</f>
        <v>38.721035630621138</v>
      </c>
      <c r="N7098" s="46">
        <f>($F$10*L7098/(J7098*$F$2))^2*10^6</f>
        <v>38.869162238523522</v>
      </c>
      <c r="O7098" s="19">
        <f>O7097+(B7098-B7097)*(M7098+M7097)/2</f>
        <v>54.05438596217364</v>
      </c>
      <c r="P7098" s="19">
        <f>P7097+(B7098-B7097)*(M7098-N7098+M7097-N7097)/2</f>
        <v>-1.4494132563328883E-2</v>
      </c>
      <c r="Q7098" s="7">
        <f>Q7097+10^6*(C7098-C7097)*(L7098+L7097)/2</f>
        <v>276.88597187731136</v>
      </c>
      <c r="R7098" s="7">
        <f>R7097+(C7098-C7097)*(Q7098+Q7097)/2</f>
        <v>-41.578875990444821</v>
      </c>
      <c r="S7098" s="6">
        <f>C7098*(1+K7098/2)</f>
        <v>21.316580205283323</v>
      </c>
      <c r="T7098" s="11">
        <f t="shared" si="775"/>
        <v>0.16244322610184764</v>
      </c>
      <c r="U7098" s="6">
        <f>U7097+(((T7097)^2+(T7098)^2)/2*(C7098-C7097))</f>
        <v>18.590134528355247</v>
      </c>
      <c r="V7098" s="6"/>
      <c r="W7098" s="6">
        <f>C7098+U7098</f>
        <v>21.365886528355247</v>
      </c>
      <c r="X7098" s="6">
        <f>2*PI()*W7098/($F$1/1000*(1+$N$7^2/2))</f>
        <v>548.43579018530102</v>
      </c>
      <c r="Y7098" s="7">
        <f>Y7097+(T7098*COS(X7098)+T7097*COS(X7097))/2*(C7098-C7097)</f>
        <v>-0.205518068520125</v>
      </c>
      <c r="Z7098" s="7">
        <f>Z7097+(T7098*SIN(X7098)+T7097*SIN(X7097))/2*(C7098-C7097)</f>
        <v>-1.6765588916635135</v>
      </c>
      <c r="AA7098" s="19">
        <f t="shared" si="776"/>
        <v>1.6891084612020126</v>
      </c>
      <c r="AB7098" s="6">
        <f>AB7097+((H7098+H7097)*(C7098-C7097)/2)*$F$2*$F$10^2/(1+$F$10^2/2)</f>
        <v>-0.12830258301850622</v>
      </c>
    </row>
    <row r="7099" spans="1:28" x14ac:dyDescent="0.2">
      <c r="A7099" s="1">
        <v>3082</v>
      </c>
      <c r="B7099" s="6">
        <f t="shared" si="771"/>
        <v>1.2081440000000001</v>
      </c>
      <c r="C7099" s="6">
        <f t="shared" si="770"/>
        <v>2.7761440000000004</v>
      </c>
      <c r="D7099" s="6"/>
      <c r="E7099" s="19">
        <f t="shared" si="772"/>
        <v>13.746810000000004</v>
      </c>
      <c r="F7099" s="19"/>
      <c r="H7099" s="13">
        <f>($F$5/$F$1+2*$F$6*$F$3/($F$1)^2)*(E7099*10^-3)</f>
        <v>-1.9094104296093755E-3</v>
      </c>
      <c r="I7099" s="11">
        <f t="shared" si="773"/>
        <v>-19.094104296093754</v>
      </c>
      <c r="J7099" s="45">
        <f>$F$10*(1+H7099)</f>
        <v>3.6550077390067739</v>
      </c>
      <c r="K7099" s="45">
        <f t="shared" si="774"/>
        <v>13.359081572199409</v>
      </c>
      <c r="L7099" s="6">
        <f>J7099*$F$2*510999/299792458*SIN($F$2*C7099)</f>
        <v>-1.2227675908193587</v>
      </c>
      <c r="M7099" s="46">
        <f>(L7099/$F$2)^2*10^6</f>
        <v>38.781808593487952</v>
      </c>
      <c r="N7099" s="46">
        <f>($F$10*L7099/(J7099*$F$2))^2*10^6</f>
        <v>38.93033463335216</v>
      </c>
      <c r="O7099" s="19">
        <f>O7098+(B7099-B7098)*(M7099+M7098)/2</f>
        <v>54.069576519641572</v>
      </c>
      <c r="P7099" s="19">
        <f>P7098+(B7099-B7098)*(M7099-N7099+M7098-N7098)/2</f>
        <v>-1.4552276482291161E-2</v>
      </c>
      <c r="Q7099" s="7">
        <f>Q7098+10^6*(C7099-C7098)*(L7099+L7098)/2</f>
        <v>-202.25106879911726</v>
      </c>
      <c r="R7099" s="7">
        <f>R7098+(C7099-C7098)*(Q7099+Q7098)/2</f>
        <v>-41.564247549441475</v>
      </c>
      <c r="S7099" s="6">
        <f>C7099*(1+K7099/2)</f>
        <v>21.319511076085981</v>
      </c>
      <c r="T7099" s="11">
        <f t="shared" si="775"/>
        <v>-0.11865648474539964</v>
      </c>
      <c r="U7099" s="6">
        <f>U7098+(((T7098)^2+(T7099)^2)/2*(C7099-C7098))</f>
        <v>18.59014245991921</v>
      </c>
      <c r="V7099" s="6"/>
      <c r="W7099" s="6">
        <f>C7099+U7099</f>
        <v>21.366286459919209</v>
      </c>
      <c r="X7099" s="6">
        <f>2*PI()*W7099/($F$1/1000*(1+$N$7^2/2))</f>
        <v>548.44605593219671</v>
      </c>
      <c r="Y7099" s="7">
        <f>Y7098+(T7099*COS(X7099)+T7098*COS(X7098))/2*(C7099-C7098)</f>
        <v>-0.20551977498943452</v>
      </c>
      <c r="Z7099" s="7">
        <f>Z7098+(T7099*SIN(X7099)+T7098*SIN(X7098))/2*(C7099-C7098)</f>
        <v>-1.6765504761911258</v>
      </c>
      <c r="AA7099" s="19">
        <f t="shared" si="776"/>
        <v>1.6891003158866553</v>
      </c>
      <c r="AB7099" s="6">
        <f>AB7098+((H7099+H7098)*(C7099-C7098)/2)*$F$2*$F$10^2/(1+$F$10^2/2)</f>
        <v>-0.12855822310736403</v>
      </c>
    </row>
    <row r="7100" spans="1:28" x14ac:dyDescent="0.2">
      <c r="A7100" s="1">
        <v>3083</v>
      </c>
      <c r="B7100" s="6">
        <f t="shared" si="771"/>
        <v>1.2085360000000001</v>
      </c>
      <c r="C7100" s="6">
        <f t="shared" si="770"/>
        <v>2.7765360000000001</v>
      </c>
      <c r="D7100" s="6"/>
      <c r="E7100" s="19">
        <f t="shared" si="772"/>
        <v>13.7622225</v>
      </c>
      <c r="F7100" s="19"/>
      <c r="H7100" s="13">
        <f>($F$5/$F$1+2*$F$6*$F$3/($F$1)^2)*(E7100*10^-3)</f>
        <v>-1.9115512017773438E-3</v>
      </c>
      <c r="I7100" s="11">
        <f t="shared" si="773"/>
        <v>-19.115512017773437</v>
      </c>
      <c r="J7100" s="45">
        <f>$F$10*(1+H7100)</f>
        <v>3.6549998994990949</v>
      </c>
      <c r="K7100" s="45">
        <f t="shared" si="774"/>
        <v>13.359024265338393</v>
      </c>
      <c r="L7100" s="6">
        <f>J7100*$F$2*510999/299792458*SIN($F$2*C7100)</f>
        <v>-1.2164856639106187</v>
      </c>
      <c r="M7100" s="46">
        <f>(L7100/$F$2)^2*10^6</f>
        <v>38.384351738171063</v>
      </c>
      <c r="N7100" s="46">
        <f>($F$10*L7100/(J7100*$F$2))^2*10^6</f>
        <v>38.531520893053809</v>
      </c>
      <c r="O7100" s="19">
        <f>O7099+(B7100-B7099)*(M7100+M7099)/2</f>
        <v>54.084701087066577</v>
      </c>
      <c r="P7100" s="19">
        <f>P7099+(B7100-B7099)*(M7100-N7100+M7099-N7099)/2</f>
        <v>-1.4610232740461557E-2</v>
      </c>
      <c r="Q7100" s="7">
        <f>Q7099+10^6*(C7100-C7099)*(L7100+L7099)/2</f>
        <v>-680.34470672585849</v>
      </c>
      <c r="R7100" s="7">
        <f>R7099+(C7100-C7099)*(Q7100+Q7099)/2</f>
        <v>-41.73723632144425</v>
      </c>
      <c r="S7100" s="6">
        <f>C7100*(1+K7100/2)</f>
        <v>21.3224418987928</v>
      </c>
      <c r="T7100" s="11">
        <f t="shared" si="775"/>
        <v>-0.39914405295633504</v>
      </c>
      <c r="U7100" s="6">
        <f>U7099+(((T7099)^2+(T7100)^2)/2*(C7100-C7099))</f>
        <v>18.590176445405142</v>
      </c>
      <c r="V7100" s="6"/>
      <c r="W7100" s="6">
        <f>C7100+U7100</f>
        <v>21.366712445405142</v>
      </c>
      <c r="X7100" s="6">
        <f>2*PI()*W7100/($F$1/1000*(1+$N$7^2/2))</f>
        <v>548.45699045093409</v>
      </c>
      <c r="Y7100" s="7">
        <f>Y7099+(T7100*COS(X7100)+T7099*COS(X7099))/2*(C7100-C7099)</f>
        <v>-0.20549500424872735</v>
      </c>
      <c r="Z7100" s="7">
        <f>Z7099+(T7100*SIN(X7100)+T7099*SIN(X7099))/2*(C7100-C7099)</f>
        <v>-1.6766488946385196</v>
      </c>
      <c r="AA7100" s="19">
        <f t="shared" si="776"/>
        <v>1.6891949895331071</v>
      </c>
      <c r="AB7100" s="6">
        <f>AB7099+((H7100+H7099)*(C7100-C7099)/2)*$F$2*$F$10^2/(1+$F$10^2/2)</f>
        <v>-0.12881414992620921</v>
      </c>
    </row>
    <row r="7101" spans="1:28" x14ac:dyDescent="0.2">
      <c r="A7101" s="1">
        <v>3084</v>
      </c>
      <c r="B7101" s="6">
        <f t="shared" si="771"/>
        <v>1.208928</v>
      </c>
      <c r="C7101" s="6">
        <f t="shared" si="770"/>
        <v>2.7769279999999998</v>
      </c>
      <c r="D7101" s="6"/>
      <c r="E7101" s="19">
        <f t="shared" si="772"/>
        <v>13.777640000000002</v>
      </c>
      <c r="F7101" s="19"/>
      <c r="H7101" s="13">
        <f>($F$5/$F$1+2*$F$6*$F$3/($F$1)^2)*(E7101*10^-3)</f>
        <v>-1.9136926684375003E-3</v>
      </c>
      <c r="I7101" s="11">
        <f t="shared" si="773"/>
        <v>-19.136926684375002</v>
      </c>
      <c r="J7101" s="45">
        <f>$F$10*(1+H7101)</f>
        <v>3.6549920574481853</v>
      </c>
      <c r="K7101" s="45">
        <f t="shared" si="774"/>
        <v>13.358966940009319</v>
      </c>
      <c r="L7101" s="6">
        <f>J7101*$F$2*510999/299792458*SIN($F$2*C7101)</f>
        <v>-1.203000594799253</v>
      </c>
      <c r="M7101" s="46">
        <f>(L7101/$F$2)^2*10^6</f>
        <v>37.53806690747107</v>
      </c>
      <c r="N7101" s="46">
        <f>($F$10*L7101/(J7101*$F$2))^2*10^6</f>
        <v>37.682153027108434</v>
      </c>
      <c r="O7101" s="19">
        <f>O7100+(B7101-B7100)*(M7101+M7100)/2</f>
        <v>54.099581881121118</v>
      </c>
      <c r="P7101" s="19">
        <f>P7100+(B7101-B7100)*(M7101-N7101+M7100-N7100)/2</f>
        <v>-1.4667318774267491E-2</v>
      </c>
      <c r="Q7101" s="7">
        <f>Q7100+10^6*(C7101-C7100)*(L7101+L7100)/2</f>
        <v>-1154.5640134326618</v>
      </c>
      <c r="R7101" s="7">
        <f>R7100+(C7101-C7100)*(Q7101+Q7100)/2</f>
        <v>-42.096878430595069</v>
      </c>
      <c r="S7101" s="6">
        <f>C7101*(1+K7101/2)</f>
        <v>21.325372673393098</v>
      </c>
      <c r="T7101" s="11">
        <f t="shared" si="775"/>
        <v>-0.67735863182769973</v>
      </c>
      <c r="U7101" s="6">
        <f>U7100+(((T7100)^2+(T7101)^2)/2*(C7101-C7100))</f>
        <v>18.590297599020602</v>
      </c>
      <c r="V7101" s="6"/>
      <c r="W7101" s="6">
        <f>C7101+U7101</f>
        <v>21.3672255990206</v>
      </c>
      <c r="X7101" s="6">
        <f>2*PI()*W7101/($F$1/1000*(1+$N$7^2/2))</f>
        <v>548.4701624673728</v>
      </c>
      <c r="Y7101" s="7">
        <f>Y7100+(T7101*COS(X7101)+T7100*COS(X7100))/2*(C7101-C7100)</f>
        <v>-0.20544130112885509</v>
      </c>
      <c r="Z7101" s="7">
        <f>Z7100+(T7101*SIN(X7101)+T7100*SIN(X7100))/2*(C7101-C7100)</f>
        <v>-1.6768529359651998</v>
      </c>
      <c r="AA7101" s="19">
        <f t="shared" si="776"/>
        <v>1.6893909840722565</v>
      </c>
      <c r="AB7101" s="6">
        <f>AB7100+((H7101+H7100)*(C7101-C7100)/2)*$F$2*$F$10^2/(1+$F$10^2/2)</f>
        <v>-0.12907036356807605</v>
      </c>
    </row>
    <row r="7102" spans="1:28" x14ac:dyDescent="0.2">
      <c r="A7102" s="1">
        <v>3085</v>
      </c>
      <c r="B7102" s="6">
        <f t="shared" si="771"/>
        <v>1.20932</v>
      </c>
      <c r="C7102" s="6">
        <f t="shared" si="770"/>
        <v>2.77732</v>
      </c>
      <c r="D7102" s="6"/>
      <c r="E7102" s="19">
        <f t="shared" si="772"/>
        <v>13.793062499999994</v>
      </c>
      <c r="F7102" s="19"/>
      <c r="H7102" s="13">
        <f>($F$5/$F$1+2*$F$6*$F$3/($F$1)^2)*(E7102*10^-3)</f>
        <v>-1.9158348295898429E-3</v>
      </c>
      <c r="I7102" s="11">
        <f t="shared" si="773"/>
        <v>-19.158348295898428</v>
      </c>
      <c r="J7102" s="45">
        <f>$F$10*(1+H7102)</f>
        <v>3.6549842128540457</v>
      </c>
      <c r="K7102" s="45">
        <f t="shared" si="774"/>
        <v>13.358909596212309</v>
      </c>
      <c r="L7102" s="6">
        <f>J7102*$F$2*510999/299792458*SIN($F$2*C7102)</f>
        <v>-1.1823922634712634</v>
      </c>
      <c r="M7102" s="46">
        <f>(L7102/$F$2)^2*10^6</f>
        <v>36.262970674687956</v>
      </c>
      <c r="N7102" s="46">
        <f>($F$10*L7102/(J7102*$F$2))^2*10^6</f>
        <v>36.402318722951144</v>
      </c>
      <c r="O7102" s="19">
        <f>O7101+(B7102-B7101)*(M7102+M7101)/2</f>
        <v>54.114046884487216</v>
      </c>
      <c r="P7102" s="19">
        <f>P7101+(B7102-B7101)*(M7102-N7102+M7101-N7101)/2</f>
        <v>-1.4722871871175991E-2</v>
      </c>
      <c r="Q7102" s="7">
        <f>Q7101+10^6*(C7102-C7101)*(L7102+L7101)/2</f>
        <v>-1622.1010136538857</v>
      </c>
      <c r="R7102" s="7">
        <f>R7101+(C7102-C7101)*(Q7102+Q7101)/2</f>
        <v>-42.641104775904267</v>
      </c>
      <c r="S7102" s="6">
        <f>C7102*(1+K7102/2)</f>
        <v>21.328303399876184</v>
      </c>
      <c r="T7102" s="11">
        <f t="shared" si="775"/>
        <v>-0.9516528408227608</v>
      </c>
      <c r="U7102" s="6">
        <f>U7101+(((T7101)^2+(T7102)^2)/2*(C7102-C7101))</f>
        <v>18.590565032758331</v>
      </c>
      <c r="V7102" s="6"/>
      <c r="W7102" s="6">
        <f>C7102+U7102</f>
        <v>21.367885032758331</v>
      </c>
      <c r="X7102" s="6">
        <f>2*PI()*W7102/($F$1/1000*(1+$N$7^2/2))</f>
        <v>548.48708931300337</v>
      </c>
      <c r="Y7102" s="7">
        <f>Y7101+(T7102*COS(X7102)+T7101*COS(X7101))/2*(C7102-C7101)</f>
        <v>-0.20535548428107031</v>
      </c>
      <c r="Z7102" s="7">
        <f>Z7101+(T7102*SIN(X7102)+T7101*SIN(X7101))/2*(C7102-C7101)</f>
        <v>-1.6771604617075835</v>
      </c>
      <c r="AA7102" s="19">
        <f t="shared" si="776"/>
        <v>1.6896857960104616</v>
      </c>
      <c r="AB7102" s="6">
        <f>AB7101+((H7102+H7101)*(C7102-C7101)/2)*$F$2*$F$10^2/(1+$F$10^2/2)</f>
        <v>-0.12932686412599861</v>
      </c>
    </row>
    <row r="7103" spans="1:28" x14ac:dyDescent="0.2">
      <c r="A7103" s="1">
        <v>3086</v>
      </c>
      <c r="B7103" s="6">
        <f t="shared" si="771"/>
        <v>1.2097119999999999</v>
      </c>
      <c r="C7103" s="6">
        <f t="shared" si="770"/>
        <v>2.7777120000000002</v>
      </c>
      <c r="D7103" s="6"/>
      <c r="E7103" s="19">
        <f t="shared" si="772"/>
        <v>13.808489999999992</v>
      </c>
      <c r="F7103" s="19"/>
      <c r="H7103" s="13">
        <f>($F$5/$F$1+2*$F$6*$F$3/($F$1)^2)*(E7103*10^-3)</f>
        <v>-1.917977685234374E-3</v>
      </c>
      <c r="I7103" s="11">
        <f t="shared" si="773"/>
        <v>-19.179776852343739</v>
      </c>
      <c r="J7103" s="45">
        <f>$F$10*(1+H7103)</f>
        <v>3.6549763657166752</v>
      </c>
      <c r="K7103" s="45">
        <f t="shared" si="774"/>
        <v>13.358852233947475</v>
      </c>
      <c r="L7103" s="6">
        <f>J7103*$F$2*510999/299792458*SIN($F$2*C7103)</f>
        <v>-1.1547827285190608</v>
      </c>
      <c r="M7103" s="46">
        <f>(L7103/$F$2)^2*10^6</f>
        <v>34.589220859178241</v>
      </c>
      <c r="N7103" s="46">
        <f>($F$10*L7103/(J7103*$F$2))^2*10^6</f>
        <v>34.722286268930858</v>
      </c>
      <c r="O7103" s="19">
        <f>O7102+(B7103-B7102)*(M7103+M7102)/2</f>
        <v>54.127933914027849</v>
      </c>
      <c r="P7103" s="19">
        <f>P7102+(B7103-B7102)*(M7103-N7103+M7102-N7102)/2</f>
        <v>-1.4776264908947082E-2</v>
      </c>
      <c r="Q7103" s="7">
        <f>Q7102+10^6*(C7103-C7102)*(L7103+L7102)/2</f>
        <v>-2080.1873120841879</v>
      </c>
      <c r="R7103" s="7">
        <f>R7102+(C7103-C7102)*(Q7103+Q7102)/2</f>
        <v>-43.366753287749248</v>
      </c>
      <c r="S7103" s="6">
        <f>C7103*(1+K7103/2)</f>
        <v>21.331234078231358</v>
      </c>
      <c r="T7103" s="11">
        <f t="shared" si="775"/>
        <v>-1.220402520142176</v>
      </c>
      <c r="U7103" s="6">
        <f>U7102+(((T7102)^2+(T7103)^2)/2*(C7103-C7102))</f>
        <v>18.591034457744691</v>
      </c>
      <c r="V7103" s="6"/>
      <c r="W7103" s="6">
        <f>C7103+U7103</f>
        <v>21.368746457744692</v>
      </c>
      <c r="X7103" s="6">
        <f>2*PI()*W7103/($F$1/1000*(1+$N$7^2/2))</f>
        <v>548.50920102329701</v>
      </c>
      <c r="Y7103" s="7">
        <f>Y7102+(T7103*COS(X7103)+T7102*COS(X7102))/2*(C7103-C7102)</f>
        <v>-0.20523310468204731</v>
      </c>
      <c r="Z7103" s="7">
        <f>Z7102+(T7103*SIN(X7103)+T7102*SIN(X7102))/2*(C7103-C7102)</f>
        <v>-1.677568188780665</v>
      </c>
      <c r="AA7103" s="19">
        <f t="shared" si="776"/>
        <v>1.6900756359601996</v>
      </c>
      <c r="AB7103" s="6">
        <f>AB7102+((H7103+H7102)*(C7103-C7102)/2)*$F$2*$F$10^2/(1+$F$10^2/2)</f>
        <v>-0.12958365169301034</v>
      </c>
    </row>
    <row r="7104" spans="1:28" x14ac:dyDescent="0.2">
      <c r="A7104" s="1">
        <v>3087</v>
      </c>
      <c r="B7104" s="6">
        <f t="shared" si="771"/>
        <v>1.2101040000000001</v>
      </c>
      <c r="C7104" s="6">
        <f t="shared" si="770"/>
        <v>2.7781039999999999</v>
      </c>
      <c r="D7104" s="6"/>
      <c r="E7104" s="19">
        <f t="shared" si="772"/>
        <v>13.823922500000002</v>
      </c>
      <c r="F7104" s="19"/>
      <c r="H7104" s="13">
        <f>($F$5/$F$1+2*$F$6*$F$3/($F$1)^2)*(E7104*10^-3)</f>
        <v>-1.920121235371094E-3</v>
      </c>
      <c r="I7104" s="11">
        <f t="shared" si="773"/>
        <v>-19.20121235371094</v>
      </c>
      <c r="J7104" s="45">
        <f>$F$10*(1+H7104)</f>
        <v>3.6549685160360745</v>
      </c>
      <c r="K7104" s="45">
        <f t="shared" si="774"/>
        <v>13.358794853214945</v>
      </c>
      <c r="L7104" s="6">
        <f>J7104*$F$2*510999/299792458*SIN($F$2*C7104)</f>
        <v>-1.1203355042148517</v>
      </c>
      <c r="M7104" s="46">
        <f>(L7104/$F$2)^2*10^6</f>
        <v>32.556403204737066</v>
      </c>
      <c r="N7104" s="46">
        <f>($F$10*L7104/(J7104*$F$2))^2*10^6</f>
        <v>32.681788704378278</v>
      </c>
      <c r="O7104" s="19">
        <f>O7103+(B7104-B7103)*(M7104+M7103)/2</f>
        <v>54.141094456344383</v>
      </c>
      <c r="P7104" s="19">
        <f>P7103+(B7104-B7103)*(M7104-N7104+M7103-N7103)/2</f>
        <v>-1.4826921287188294E-2</v>
      </c>
      <c r="Q7104" s="7">
        <f>Q7103+10^6*(C7104-C7103)*(L7104+L7103)/2</f>
        <v>-2526.1104856997231</v>
      </c>
      <c r="R7104" s="7">
        <f>R7103+(C7104-C7103)*(Q7104+Q7103)/2</f>
        <v>-44.269587656114261</v>
      </c>
      <c r="S7104" s="6">
        <f>C7104*(1+K7104/2)</f>
        <v>21.334164708447926</v>
      </c>
      <c r="T7104" s="11">
        <f t="shared" si="775"/>
        <v>-1.4820163477570285</v>
      </c>
      <c r="U7104" s="6">
        <f>U7103+(((T7103)^2+(T7104)^2)/2*(C7104-C7103))</f>
        <v>18.591756865678864</v>
      </c>
      <c r="V7104" s="6"/>
      <c r="W7104" s="6">
        <f>C7104+U7104</f>
        <v>21.369860865678863</v>
      </c>
      <c r="X7104" s="6">
        <f>2*PI()*W7104/($F$1/1000*(1+$N$7^2/2))</f>
        <v>548.53780649188616</v>
      </c>
      <c r="Y7104" s="7">
        <f>Y7103+(T7104*COS(X7104)+T7103*COS(X7103))/2*(C7104-C7103)</f>
        <v>-0.20506802764738083</v>
      </c>
      <c r="Z7104" s="7">
        <f>Z7103+(T7104*SIN(X7104)+T7103*SIN(X7103))/2*(C7104-C7103)</f>
        <v>-1.6780714256751887</v>
      </c>
      <c r="AA7104" s="19">
        <f t="shared" si="776"/>
        <v>1.6905551175962135</v>
      </c>
      <c r="AB7104" s="6">
        <f>AB7103+((H7104+H7103)*(C7104-C7103)/2)*$F$2*$F$10^2/(1+$F$10^2/2)</f>
        <v>-0.12984072636214467</v>
      </c>
    </row>
    <row r="7105" spans="1:28" x14ac:dyDescent="0.2">
      <c r="A7105" s="1">
        <v>3088</v>
      </c>
      <c r="B7105" s="6">
        <f t="shared" si="771"/>
        <v>1.210496</v>
      </c>
      <c r="C7105" s="6">
        <f t="shared" si="770"/>
        <v>2.7784960000000001</v>
      </c>
      <c r="D7105" s="6"/>
      <c r="E7105" s="19">
        <f t="shared" si="772"/>
        <v>13.839359999999999</v>
      </c>
      <c r="F7105" s="19"/>
      <c r="H7105" s="13">
        <f>($F$5/$F$1+2*$F$6*$F$3/($F$1)^2)*(E7105*10^-3)</f>
        <v>-1.9222654800000001E-3</v>
      </c>
      <c r="I7105" s="11">
        <f t="shared" si="773"/>
        <v>-19.222654800000001</v>
      </c>
      <c r="J7105" s="45">
        <f>$F$10*(1+H7105)</f>
        <v>3.6549606638122434</v>
      </c>
      <c r="K7105" s="45">
        <f t="shared" si="774"/>
        <v>13.358737454014834</v>
      </c>
      <c r="L7105" s="6">
        <f>J7105*$F$2*510999/299792458*SIN($F$2*C7105)</f>
        <v>-1.0792545921160039</v>
      </c>
      <c r="M7105" s="46">
        <f>(L7105/$F$2)^2*10^6</f>
        <v>30.212595093029169</v>
      </c>
      <c r="N7105" s="46">
        <f>($F$10*L7105/(J7105*$F$2))^2*10^6</f>
        <v>30.329084126805594</v>
      </c>
      <c r="O7105" s="19">
        <f>O7104+(B7105-B7104)*(M7105+M7104)/2</f>
        <v>54.153397180010742</v>
      </c>
      <c r="P7105" s="19">
        <f>P7104+(B7105-B7104)*(M7105-N7105+M7104-N7104)/2</f>
        <v>-1.4874328695738145E-2</v>
      </c>
      <c r="Q7105" s="7">
        <f>Q7104+10^6*(C7105-C7104)*(L7105+L7104)/2</f>
        <v>-2957.230144580758</v>
      </c>
      <c r="R7105" s="7">
        <f>R7104+(C7105-C7104)*(Q7105+Q7104)/2</f>
        <v>-45.3443224196497</v>
      </c>
      <c r="S7105" s="6">
        <f>C7105*(1+K7105/2)</f>
        <v>21.337095290515201</v>
      </c>
      <c r="T7105" s="11">
        <f t="shared" si="775"/>
        <v>-1.7349452619585572</v>
      </c>
      <c r="U7105" s="6">
        <f>U7104+(((T7104)^2+(T7105)^2)/2*(C7105-C7104))</f>
        <v>18.592777321552198</v>
      </c>
      <c r="V7105" s="6"/>
      <c r="W7105" s="6">
        <f>C7105+U7105</f>
        <v>21.371273321552199</v>
      </c>
      <c r="X7105" s="6">
        <f>2*PI()*W7105/($F$1/1000*(1+$N$7^2/2))</f>
        <v>548.57406248116911</v>
      </c>
      <c r="Y7105" s="7">
        <f>Y7104+(T7105*COS(X7105)+T7104*COS(X7104))/2*(C7105-C7104)</f>
        <v>-0.20485218804603403</v>
      </c>
      <c r="Z7105" s="7">
        <f>Z7104+(T7105*SIN(X7105)+T7104*SIN(X7104))/2*(C7105-C7104)</f>
        <v>-1.6786637470021279</v>
      </c>
      <c r="AA7105" s="19">
        <f t="shared" si="776"/>
        <v>1.6911169073859063</v>
      </c>
      <c r="AB7105" s="6">
        <f>AB7104+((H7105+H7104)*(C7105-C7104)/2)*$F$2*$F$10^2/(1+$F$10^2/2)</f>
        <v>-0.1300980882264359</v>
      </c>
    </row>
    <row r="7106" spans="1:28" x14ac:dyDescent="0.2">
      <c r="A7106" s="1">
        <v>3089</v>
      </c>
      <c r="B7106" s="6">
        <f t="shared" si="771"/>
        <v>1.2108880000000002</v>
      </c>
      <c r="C7106" s="6">
        <f t="shared" si="770"/>
        <v>2.7788880000000002</v>
      </c>
      <c r="D7106" s="6"/>
      <c r="E7106" s="19">
        <f t="shared" si="772"/>
        <v>13.854802500000005</v>
      </c>
      <c r="F7106" s="19"/>
      <c r="H7106" s="13">
        <f>($F$5/$F$1+2*$F$6*$F$3/($F$1)^2)*(E7106*10^-3)</f>
        <v>-1.9244104191210945E-3</v>
      </c>
      <c r="I7106" s="11">
        <f t="shared" si="773"/>
        <v>-19.244104191210944</v>
      </c>
      <c r="J7106" s="45">
        <f>$F$10*(1+H7106)</f>
        <v>3.6549528090451822</v>
      </c>
      <c r="K7106" s="45">
        <f t="shared" si="774"/>
        <v>13.358680036347268</v>
      </c>
      <c r="L7106" s="6">
        <f>J7106*$F$2*510999/299792458*SIN($F$2*C7106)</f>
        <v>-1.0317832729370859</v>
      </c>
      <c r="M7106" s="46">
        <f>(L7106/$F$2)^2*10^6</f>
        <v>27.61322843719929</v>
      </c>
      <c r="N7106" s="46">
        <f>($F$10*L7106/(J7106*$F$2))^2*10^6</f>
        <v>27.719814380091627</v>
      </c>
      <c r="O7106" s="19">
        <f>O7105+(B7106-B7105)*(M7106+M7105)/2</f>
        <v>54.164731041422669</v>
      </c>
      <c r="P7106" s="19">
        <f>P7105+(B7106-B7105)*(M7106-N7106+M7105-N7105)/2</f>
        <v>-1.4918051391165241E-2</v>
      </c>
      <c r="Q7106" s="7">
        <f>Q7105+10^6*(C7106-C7105)*(L7106+L7105)/2</f>
        <v>-3370.993566131343</v>
      </c>
      <c r="R7106" s="7">
        <f>R7105+(C7106-C7105)*(Q7106+Q7105)/2</f>
        <v>-46.584654266949812</v>
      </c>
      <c r="S7106" s="6">
        <f>C7106*(1+K7106/2)</f>
        <v>21.340025824422494</v>
      </c>
      <c r="T7106" s="11">
        <f t="shared" si="775"/>
        <v>-1.9776916336288346</v>
      </c>
      <c r="U7106" s="6">
        <f>U7105+(((T7105)^2+(T7106)^2)/2*(C7106-C7105))</f>
        <v>18.594133896207104</v>
      </c>
      <c r="V7106" s="6"/>
      <c r="W7106" s="6">
        <f>C7106+U7106</f>
        <v>21.373021896207106</v>
      </c>
      <c r="X7106" s="6">
        <f>2*PI()*W7106/($F$1/1000*(1+$N$7^2/2))</f>
        <v>548.61894622242141</v>
      </c>
      <c r="Y7106" s="7">
        <f>Y7105+(T7106*COS(X7106)+T7105*COS(X7105))/2*(C7106-C7105)</f>
        <v>-0.20457556685648928</v>
      </c>
      <c r="Z7106" s="7">
        <f>Z7105+(T7106*SIN(X7106)+T7105*SIN(X7105))/2*(C7106-C7105)</f>
        <v>-1.6793365982415442</v>
      </c>
      <c r="AA7106" s="19">
        <f t="shared" si="776"/>
        <v>1.6917513330120759</v>
      </c>
      <c r="AB7106" s="6">
        <f>AB7105+((H7106+H7105)*(C7106-C7105)/2)*$F$2*$F$10^2/(1+$F$10^2/2)</f>
        <v>-0.13035573737891751</v>
      </c>
    </row>
    <row r="7107" spans="1:28" x14ac:dyDescent="0.2">
      <c r="A7107" s="1">
        <v>3090</v>
      </c>
      <c r="B7107" s="6">
        <f t="shared" si="771"/>
        <v>1.2112799999999999</v>
      </c>
      <c r="C7107" s="6">
        <f t="shared" si="770"/>
        <v>2.77928</v>
      </c>
      <c r="D7107" s="6"/>
      <c r="E7107" s="19">
        <f t="shared" si="772"/>
        <v>13.870249999999999</v>
      </c>
      <c r="F7107" s="19"/>
      <c r="H7107" s="13">
        <f>($F$5/$F$1+2*$F$6*$F$3/($F$1)^2)*(E7107*10^-3)</f>
        <v>-1.9265560527343749E-3</v>
      </c>
      <c r="I7107" s="11">
        <f t="shared" si="773"/>
        <v>-19.265560527343748</v>
      </c>
      <c r="J7107" s="45">
        <f>$F$10*(1+H7107)</f>
        <v>3.65494495173489</v>
      </c>
      <c r="K7107" s="45">
        <f t="shared" si="774"/>
        <v>13.358622600212357</v>
      </c>
      <c r="L7107" s="6">
        <f>J7107*$F$2*510999/299792458*SIN($F$2*C7107)</f>
        <v>-0.97820266584346227</v>
      </c>
      <c r="M7107" s="46">
        <f>(L7107/$F$2)^2*10^6</f>
        <v>24.819778650049646</v>
      </c>
      <c r="N7107" s="46">
        <f>($F$10*L7107/(J7107*$F$2))^2*10^6</f>
        <v>24.915689115872318</v>
      </c>
      <c r="O7107" s="19">
        <f>O7106+(B7107-B7106)*(M7107+M7106)/2</f>
        <v>54.175007910811765</v>
      </c>
      <c r="P7107" s="19">
        <f>P7106+(B7107-B7106)*(M7107-N7107+M7106-N7106)/2</f>
        <v>-1.4957740687273355E-2</v>
      </c>
      <c r="Q7107" s="7">
        <f>Q7106+10^6*(C7107-C7106)*(L7107+L7106)/2</f>
        <v>-3764.9508101320548</v>
      </c>
      <c r="R7107" s="7">
        <f>R7106+(C7107-C7106)*(Q7107+Q7106)/2</f>
        <v>-47.983299364696457</v>
      </c>
      <c r="S7107" s="6">
        <f>C7107*(1+K7107/2)</f>
        <v>21.342956310159099</v>
      </c>
      <c r="T7107" s="11">
        <f t="shared" si="775"/>
        <v>-2.208818133927033</v>
      </c>
      <c r="U7107" s="6">
        <f>U7106+(((T7106)^2+(T7107)^2)/2*(C7107-C7106))</f>
        <v>18.595856763989417</v>
      </c>
      <c r="V7107" s="6"/>
      <c r="W7107" s="6">
        <f>C7107+U7107</f>
        <v>21.375136763989417</v>
      </c>
      <c r="X7107" s="6">
        <f>2*PI()*W7107/($F$1/1000*(1+$N$7^2/2))</f>
        <v>548.67323225365112</v>
      </c>
      <c r="Y7107" s="7">
        <f>Y7106+(T7107*COS(X7107)+T7106*COS(X7106))/2*(C7107-C7106)</f>
        <v>-0.20422643294104412</v>
      </c>
      <c r="Z7107" s="7">
        <f>Z7106+(T7107*SIN(X7107)+T7106*SIN(X7106))/2*(C7107-C7106)</f>
        <v>-1.6800788401785538</v>
      </c>
      <c r="AA7107" s="19">
        <f t="shared" si="776"/>
        <v>1.692445965201707</v>
      </c>
      <c r="AB7107" s="6">
        <f>AB7106+((H7107+H7106)*(C7107-C7106)/2)*$F$2*$F$10^2/(1+$F$10^2/2)</f>
        <v>-0.13061367391262296</v>
      </c>
    </row>
    <row r="7108" spans="1:28" x14ac:dyDescent="0.2">
      <c r="A7108" s="1">
        <v>3091</v>
      </c>
      <c r="B7108" s="6">
        <f t="shared" si="771"/>
        <v>1.2116720000000001</v>
      </c>
      <c r="C7108" s="6">
        <f t="shared" si="770"/>
        <v>2.7796720000000001</v>
      </c>
      <c r="D7108" s="6"/>
      <c r="E7108" s="19">
        <f t="shared" si="772"/>
        <v>13.885702500000001</v>
      </c>
      <c r="F7108" s="19"/>
      <c r="H7108" s="13">
        <f>($F$5/$F$1+2*$F$6*$F$3/($F$1)^2)*(E7108*10^-3)</f>
        <v>-1.9287023808398438E-3</v>
      </c>
      <c r="I7108" s="11">
        <f t="shared" si="773"/>
        <v>-19.287023808398438</v>
      </c>
      <c r="J7108" s="45">
        <f>$F$10*(1+H7108)</f>
        <v>3.6549370918813677</v>
      </c>
      <c r="K7108" s="45">
        <f t="shared" si="774"/>
        <v>13.35856514561023</v>
      </c>
      <c r="L7108" s="6">
        <f>J7108*$F$2*510999/299792458*SIN($F$2*C7108)</f>
        <v>-0.91883006369828557</v>
      </c>
      <c r="M7108" s="46">
        <f>(L7108/$F$2)^2*10^6</f>
        <v>21.898310694279555</v>
      </c>
      <c r="N7108" s="46">
        <f>($F$10*L7108/(J7108*$F$2))^2*10^6</f>
        <v>21.983026350296257</v>
      </c>
      <c r="O7108" s="19">
        <f>O7107+(B7108-B7107)*(M7108+M7107)/2</f>
        <v>54.184164656323254</v>
      </c>
      <c r="P7108" s="19">
        <f>P7107+(B7108-B7107)*(M7108-N7108+M7107-N7107)/2</f>
        <v>-1.4993143407153887E-2</v>
      </c>
      <c r="Q7108" s="7">
        <f>Q7107+10^6*(C7108-C7107)*(L7108+L7107)/2</f>
        <v>-4136.7692251223989</v>
      </c>
      <c r="R7108" s="7">
        <f>R7107+(C7108-C7107)*(Q7108+Q7107)/2</f>
        <v>-49.532036491607002</v>
      </c>
      <c r="S7108" s="6">
        <f>C7108*(1+K7108/2)</f>
        <v>21.345886747714342</v>
      </c>
      <c r="T7108" s="11">
        <f t="shared" si="775"/>
        <v>-2.4269562448814952</v>
      </c>
      <c r="U7108" s="6">
        <f>U7107+(((T7107)^2+(T7108)^2)/2*(C7108-C7107))</f>
        <v>18.59796748684543</v>
      </c>
      <c r="V7108" s="6"/>
      <c r="W7108" s="6">
        <f>C7108+U7108</f>
        <v>21.377639486845432</v>
      </c>
      <c r="X7108" s="6">
        <f>2*PI()*W7108/($F$1/1000*(1+$N$7^2/2))</f>
        <v>548.73747404325957</v>
      </c>
      <c r="Y7108" s="7">
        <f>Y7107+(T7108*COS(X7108)+T7107*COS(X7107))/2*(C7108-C7107)</f>
        <v>-0.20379188484545471</v>
      </c>
      <c r="Z7108" s="7">
        <f>Z7107+(T7108*SIN(X7108)+T7107*SIN(X7107))/2*(C7108-C7107)</f>
        <v>-1.6808762696146464</v>
      </c>
      <c r="AA7108" s="19">
        <f t="shared" si="776"/>
        <v>1.6931852131655629</v>
      </c>
      <c r="AB7108" s="6">
        <f>AB7107+((H7108+H7107)*(C7108-C7107)/2)*$F$2*$F$10^2/(1+$F$10^2/2)</f>
        <v>-0.13087189792058657</v>
      </c>
    </row>
    <row r="7109" spans="1:28" x14ac:dyDescent="0.2">
      <c r="A7109" s="1">
        <v>3092</v>
      </c>
      <c r="B7109" s="6">
        <f t="shared" si="771"/>
        <v>1.212064</v>
      </c>
      <c r="C7109" s="6">
        <f t="shared" si="770"/>
        <v>2.7800640000000003</v>
      </c>
      <c r="D7109" s="6"/>
      <c r="E7109" s="19">
        <f t="shared" si="772"/>
        <v>13.901160000000001</v>
      </c>
      <c r="F7109" s="19"/>
      <c r="H7109" s="13">
        <f>($F$5/$F$1+2*$F$6*$F$3/($F$1)^2)*(E7109*10^-3)</f>
        <v>-1.9308494034375001E-3</v>
      </c>
      <c r="I7109" s="11">
        <f t="shared" si="773"/>
        <v>-19.308494034375002</v>
      </c>
      <c r="J7109" s="45">
        <f>$F$10*(1+H7109)</f>
        <v>3.6549292294846154</v>
      </c>
      <c r="K7109" s="45">
        <f t="shared" si="774"/>
        <v>13.358507672541004</v>
      </c>
      <c r="L7109" s="6">
        <f>J7109*$F$2*510999/299792458*SIN($F$2*C7109)</f>
        <v>-0.85401705412124462</v>
      </c>
      <c r="M7109" s="46">
        <f>(L7109/$F$2)^2*10^6</f>
        <v>18.917916602032541</v>
      </c>
      <c r="N7109" s="46">
        <f>($F$10*L7109/(J7109*$F$2))^2*10^6</f>
        <v>18.991184032209425</v>
      </c>
      <c r="O7109" s="19">
        <f>O7108+(B7109-B7108)*(M7109+M7108)/2</f>
        <v>54.192164636873329</v>
      </c>
      <c r="P7109" s="19">
        <f>P7108+(B7109-B7108)*(M7109-N7109+M7108-N7108)/2</f>
        <v>-1.5024108092047826E-2</v>
      </c>
      <c r="Q7109" s="7">
        <f>Q7108+10^6*(C7109-C7108)*(L7109+L7108)/2</f>
        <v>-4484.2472602151774</v>
      </c>
      <c r="R7109" s="7">
        <f>R7108+(C7109-C7108)*(Q7109+Q7108)/2</f>
        <v>-51.221755722733903</v>
      </c>
      <c r="S7109" s="6">
        <f>C7109*(1+K7109/2)</f>
        <v>21.348817137077518</v>
      </c>
      <c r="T7109" s="11">
        <f t="shared" si="775"/>
        <v>-2.6308143624932216</v>
      </c>
      <c r="U7109" s="6">
        <f>U7108+(((T7108)^2+(T7109)^2)/2*(C7109-C7108))</f>
        <v>18.600478501807029</v>
      </c>
      <c r="V7109" s="6"/>
      <c r="W7109" s="6">
        <f>C7109+U7109</f>
        <v>21.380542501807028</v>
      </c>
      <c r="X7109" s="6">
        <f>2*PI()*W7109/($F$1/1000*(1+$N$7^2/2))</f>
        <v>548.8119908344197</v>
      </c>
      <c r="Y7109" s="7">
        <f>Y7108+(T7109*COS(X7109)+T7108*COS(X7108))/2*(C7109-C7108)</f>
        <v>-0.20325871038391752</v>
      </c>
      <c r="Z7109" s="7">
        <f>Z7108+(T7109*SIN(X7109)+T7108*SIN(X7108))/2*(C7109-C7108)</f>
        <v>-1.6817111857814617</v>
      </c>
      <c r="AA7109" s="19">
        <f t="shared" si="776"/>
        <v>1.6939500039049036</v>
      </c>
      <c r="AB7109" s="6">
        <f>AB7108+((H7109+H7108)*(C7109-C7108)/2)*$F$2*$F$10^2/(1+$F$10^2/2)</f>
        <v>-0.13113040949584176</v>
      </c>
    </row>
    <row r="7110" spans="1:28" x14ac:dyDescent="0.2">
      <c r="A7110" s="1">
        <v>3093</v>
      </c>
      <c r="B7110" s="6">
        <f t="shared" si="771"/>
        <v>1.2124560000000002</v>
      </c>
      <c r="C7110" s="6">
        <f t="shared" si="770"/>
        <v>2.780456</v>
      </c>
      <c r="D7110" s="6"/>
      <c r="E7110" s="19">
        <f t="shared" si="772"/>
        <v>13.916622500000006</v>
      </c>
      <c r="F7110" s="19"/>
      <c r="H7110" s="13">
        <f>($F$5/$F$1+2*$F$6*$F$3/($F$1)^2)*(E7110*10^-3)</f>
        <v>-1.9329971205273447E-3</v>
      </c>
      <c r="I7110" s="11">
        <f t="shared" si="773"/>
        <v>-19.329971205273448</v>
      </c>
      <c r="J7110" s="45">
        <f>$F$10*(1+H7110)</f>
        <v>3.6549213645446326</v>
      </c>
      <c r="K7110" s="45">
        <f t="shared" si="774"/>
        <v>13.358450181004798</v>
      </c>
      <c r="L7110" s="6">
        <f>J7110*$F$2*510999/299792458*SIN($F$2*C7110)</f>
        <v>-0.78414743748646532</v>
      </c>
      <c r="M7110" s="46">
        <f>(L7110/$F$2)^2*10^6</f>
        <v>15.949081417495602</v>
      </c>
      <c r="N7110" s="46">
        <f>($F$10*L7110/(J7110*$F$2))^2*10^6</f>
        <v>16.01091971646628</v>
      </c>
      <c r="O7110" s="19">
        <f>O7109+(B7110-B7109)*(M7110+M7109)/2</f>
        <v>54.198998568485159</v>
      </c>
      <c r="P7110" s="19">
        <f>P7109+(B7110-B7109)*(M7110-N7110+M7109-N7109)/2</f>
        <v>-1.5050588814960759E-2</v>
      </c>
      <c r="Q7110" s="7">
        <f>Q7109+10^6*(C7110-C7109)*(L7110+L7109)/2</f>
        <v>-4805.3275005700643</v>
      </c>
      <c r="R7110" s="7">
        <f>R7109+(C7110-C7109)*(Q7110+Q7109)/2</f>
        <v>-53.042512375846535</v>
      </c>
      <c r="S7110" s="6">
        <f>C7110*(1+K7110/2)</f>
        <v>21.35174747823794</v>
      </c>
      <c r="T7110" s="11">
        <f t="shared" si="775"/>
        <v>-2.8191854443764002</v>
      </c>
      <c r="U7110" s="6">
        <f>U7109+(((T7109)^2+(T7110)^2)/2*(C7110-C7109))</f>
        <v>18.603392823999844</v>
      </c>
      <c r="V7110" s="6"/>
      <c r="W7110" s="6">
        <f>C7110+U7110</f>
        <v>21.383848823999845</v>
      </c>
      <c r="X7110" s="6">
        <f>2*PI()*W7110/($F$1/1000*(1+$N$7^2/2))</f>
        <v>548.89686002166445</v>
      </c>
      <c r="Y7110" s="7">
        <f>Y7109+(T7110*COS(X7110)+T7109*COS(X7109))/2*(C7110-C7109)</f>
        <v>-0.20261455337855749</v>
      </c>
      <c r="Z7110" s="7">
        <f>Z7109+(T7110*SIN(X7110)+T7109*SIN(X7109))/2*(C7110-C7109)</f>
        <v>-1.682562104057723</v>
      </c>
      <c r="AA7110" s="19">
        <f t="shared" si="776"/>
        <v>1.6947176435182187</v>
      </c>
      <c r="AB7110" s="6">
        <f>AB7109+((H7110+H7109)*(C7110-C7109)/2)*$F$2*$F$10^2/(1+$F$10^2/2)</f>
        <v>-0.13138920873142199</v>
      </c>
    </row>
    <row r="7111" spans="1:28" x14ac:dyDescent="0.2">
      <c r="A7111" s="1">
        <v>3094</v>
      </c>
      <c r="B7111" s="6">
        <f t="shared" si="771"/>
        <v>1.2128479999999999</v>
      </c>
      <c r="C7111" s="6">
        <f t="shared" si="770"/>
        <v>2.7808479999999998</v>
      </c>
      <c r="D7111" s="6"/>
      <c r="E7111" s="19">
        <f t="shared" si="772"/>
        <v>13.932089999999995</v>
      </c>
      <c r="F7111" s="19"/>
      <c r="H7111" s="13">
        <f>($F$5/$F$1+2*$F$6*$F$3/($F$1)^2)*(E7111*10^-3)</f>
        <v>-1.9351455321093745E-3</v>
      </c>
      <c r="I7111" s="11">
        <f t="shared" si="773"/>
        <v>-19.351455321093745</v>
      </c>
      <c r="J7111" s="45">
        <f>$F$10*(1+H7111)</f>
        <v>3.6549134970614188</v>
      </c>
      <c r="K7111" s="45">
        <f t="shared" si="774"/>
        <v>13.358392671001729</v>
      </c>
      <c r="L7111" s="6">
        <f>J7111*$F$2*510999/299792458*SIN($F$2*C7111)</f>
        <v>-0.70963495418651246</v>
      </c>
      <c r="M7111" s="46">
        <f>(L7111/$F$2)^2*10^6</f>
        <v>13.06201620865513</v>
      </c>
      <c r="N7111" s="46">
        <f>($F$10*L7111/(J7111*$F$2))^2*10^6</f>
        <v>13.112717136266447</v>
      </c>
      <c r="O7111" s="19">
        <f>O7110+(B7111-B7110)*(M7111+M7110)/2</f>
        <v>54.204684743619879</v>
      </c>
      <c r="P7111" s="19">
        <f>P7110+(B7111-B7110)*(M7111-N7111+M7110-N7110)/2</f>
        <v>-1.5072646503370814E-2</v>
      </c>
      <c r="Q7111" s="7">
        <f>Q7110+10^6*(C7111-C7110)*(L7111+L7110)/2</f>
        <v>-5098.1088493377629</v>
      </c>
      <c r="R7111" s="7">
        <f>R7110+(C7111-C7110)*(Q7111+Q7110)/2</f>
        <v>-54.983585900427109</v>
      </c>
      <c r="S7111" s="6">
        <f>C7111*(1+K7111/2)</f>
        <v>21.354677771184907</v>
      </c>
      <c r="T7111" s="11">
        <f t="shared" si="775"/>
        <v>-2.9909541566510298</v>
      </c>
      <c r="U7111" s="6">
        <f>U7110+(((T7110)^2+(T7111)^2)/2*(C7111-C7110))</f>
        <v>18.606703972213889</v>
      </c>
      <c r="V7111" s="6"/>
      <c r="W7111" s="6">
        <f>C7111+U7111</f>
        <v>21.387551972213888</v>
      </c>
      <c r="X7111" s="6">
        <f>2*PI()*W7111/($F$1/1000*(1+$N$7^2/2))</f>
        <v>548.99191524037701</v>
      </c>
      <c r="Y7111" s="7">
        <f>Y7110+(T7111*COS(X7111)+T7110*COS(X7110))/2*(C7111-C7110)</f>
        <v>-0.20184933530717847</v>
      </c>
      <c r="Z7111" s="7">
        <f>Z7110+(T7111*SIN(X7111)+T7110*SIN(X7110))/2*(C7111-C7110)</f>
        <v>-1.6834037413500913</v>
      </c>
      <c r="AA7111" s="19">
        <f t="shared" si="776"/>
        <v>1.6954619755557583</v>
      </c>
      <c r="AB7111" s="6">
        <f>AB7110+((H7111+H7110)*(C7111-C7110)/2)*$F$2*$F$10^2/(1+$F$10^2/2)</f>
        <v>-0.1316482957203613</v>
      </c>
    </row>
    <row r="7112" spans="1:28" x14ac:dyDescent="0.2">
      <c r="A7112" s="1">
        <v>3095</v>
      </c>
      <c r="B7112" s="6">
        <f t="shared" si="771"/>
        <v>1.2132400000000001</v>
      </c>
      <c r="C7112" s="6">
        <f t="shared" si="770"/>
        <v>2.7812400000000004</v>
      </c>
      <c r="D7112" s="6"/>
      <c r="E7112" s="19">
        <f t="shared" si="772"/>
        <v>13.947562500000004</v>
      </c>
      <c r="F7112" s="19"/>
      <c r="H7112" s="13">
        <f>($F$5/$F$1+2*$F$6*$F$3/($F$1)^2)*(E7112*10^-3)</f>
        <v>-1.9372946381835943E-3</v>
      </c>
      <c r="I7112" s="11">
        <f t="shared" si="773"/>
        <v>-19.372946381835941</v>
      </c>
      <c r="J7112" s="45">
        <f>$F$10*(1+H7112)</f>
        <v>3.6549056270349753</v>
      </c>
      <c r="K7112" s="45">
        <f t="shared" si="774"/>
        <v>13.358335142531926</v>
      </c>
      <c r="L7112" s="6">
        <f>J7112*$F$2*510999/299792458*SIN($F$2*C7112)</f>
        <v>-0.63092083462422321</v>
      </c>
      <c r="M7112" s="46">
        <f>(L7112/$F$2)^2*10^6</f>
        <v>10.324997573039662</v>
      </c>
      <c r="N7112" s="46">
        <f>($F$10*L7112/(J7112*$F$2))^2*10^6</f>
        <v>10.36511925150174</v>
      </c>
      <c r="O7112" s="19">
        <f>O7111+(B7112-B7111)*(M7112+M7111)/2</f>
        <v>54.209268598321096</v>
      </c>
      <c r="P7112" s="19">
        <f>P7111+(B7112-B7111)*(M7112-N7112+M7111-N7111)/2</f>
        <v>-1.5090447734161207E-2</v>
      </c>
      <c r="Q7112" s="7">
        <f>Q7111+10^6*(C7112-C7111)*(L7112+L7111)/2</f>
        <v>-5360.8577839450791</v>
      </c>
      <c r="R7112" s="7">
        <f>R7111+(C7112-C7111)*(Q7112+Q7111)/2</f>
        <v>-57.033543360553757</v>
      </c>
      <c r="S7112" s="6">
        <f>C7112*(1+K7112/2)</f>
        <v>21.357608015907751</v>
      </c>
      <c r="T7112" s="11">
        <f t="shared" si="775"/>
        <v>-3.1451034777706575</v>
      </c>
      <c r="U7112" s="6">
        <f>U7111+(((T7111)^2+(T7112)^2)/2*(C7112-C7111))</f>
        <v>18.610396118813899</v>
      </c>
      <c r="V7112" s="6"/>
      <c r="W7112" s="6">
        <f>C7112+U7112</f>
        <v>21.391636118813899</v>
      </c>
      <c r="X7112" s="6">
        <f>2*PI()*W7112/($F$1/1000*(1+$N$7^2/2))</f>
        <v>549.09675021480393</v>
      </c>
      <c r="Y7112" s="7">
        <f>Y7111+(T7112*COS(X7112)+T7111*COS(X7111))/2*(C7112-C7111)</f>
        <v>-0.20095682646977112</v>
      </c>
      <c r="Z7112" s="7">
        <f>Z7111+(T7112*SIN(X7112)+T7111*SIN(X7111))/2*(C7112-C7111)</f>
        <v>-1.684207400856943</v>
      </c>
      <c r="AA7112" s="19">
        <f t="shared" si="776"/>
        <v>1.6961539479676073</v>
      </c>
      <c r="AB7112" s="6">
        <f>AB7111+((H7112+H7111)*(C7112-C7111)/2)*$F$2*$F$10^2/(1+$F$10^2/2)</f>
        <v>-0.13190767055569402</v>
      </c>
    </row>
    <row r="7113" spans="1:28" x14ac:dyDescent="0.2">
      <c r="A7113" s="1">
        <v>3096</v>
      </c>
      <c r="B7113" s="6">
        <f t="shared" si="771"/>
        <v>1.213632</v>
      </c>
      <c r="C7113" s="6">
        <f t="shared" si="770"/>
        <v>2.7816320000000001</v>
      </c>
      <c r="D7113" s="6"/>
      <c r="E7113" s="19">
        <f t="shared" si="772"/>
        <v>13.963039999999999</v>
      </c>
      <c r="F7113" s="19"/>
      <c r="H7113" s="13">
        <f>($F$5/$F$1+2*$F$6*$F$3/($F$1)^2)*(E7113*10^-3)</f>
        <v>-1.9394444387499999E-3</v>
      </c>
      <c r="I7113" s="11">
        <f t="shared" si="773"/>
        <v>-19.394444387499998</v>
      </c>
      <c r="J7113" s="45">
        <f>$F$10*(1+H7113)</f>
        <v>3.654897754465301</v>
      </c>
      <c r="K7113" s="45">
        <f t="shared" si="774"/>
        <v>13.358277595595499</v>
      </c>
      <c r="L7113" s="6">
        <f>J7113*$F$2*510999/299792458*SIN($F$2*C7113)</f>
        <v>-0.54847118643760107</v>
      </c>
      <c r="M7113" s="46">
        <f>(L7113/$F$2)^2*10^6</f>
        <v>7.8027529080781655</v>
      </c>
      <c r="N7113" s="46">
        <f>($F$10*L7113/(J7113*$F$2))^2*10^6</f>
        <v>7.8331071966597596</v>
      </c>
      <c r="O7113" s="19">
        <f>O7112+(B7113-B7112)*(M7113+M7112)/2</f>
        <v>54.212821637415395</v>
      </c>
      <c r="P7113" s="19">
        <f>P7112+(B7113-B7112)*(M7113-N7113+M7112-N7112)/2</f>
        <v>-1.5104261023701765E-2</v>
      </c>
      <c r="Q7113" s="7">
        <f>Q7112+10^6*(C7113-C7112)*(L7113+L7112)/2</f>
        <v>-5592.018620073035</v>
      </c>
      <c r="R7113" s="7">
        <f>R7112+(C7113-C7112)*(Q7113+Q7112)/2</f>
        <v>-59.18030713573981</v>
      </c>
      <c r="S7113" s="6">
        <f>C7113*(1+K7113/2)</f>
        <v>21.360538212395749</v>
      </c>
      <c r="T7113" s="11">
        <f t="shared" si="775"/>
        <v>-3.2807207201843123</v>
      </c>
      <c r="U7113" s="6">
        <f>U7112+(((T7112)^2+(T7113)^2)/2*(C7113-C7112))</f>
        <v>18.614444460462522</v>
      </c>
      <c r="V7113" s="6"/>
      <c r="W7113" s="6">
        <f>C7113+U7113</f>
        <v>21.396076460462524</v>
      </c>
      <c r="X7113" s="6">
        <f>2*PI()*W7113/($F$1/1000*(1+$N$7^2/2))</f>
        <v>549.21072827405862</v>
      </c>
      <c r="Y7113" s="7">
        <f>Y7112+(T7113*COS(X7113)+T7112*COS(X7112))/2*(C7113-C7112)</f>
        <v>-0.19993620364402589</v>
      </c>
      <c r="Z7113" s="7">
        <f>Z7112+(T7113*SIN(X7113)+T7112*SIN(X7112))/2*(C7113-C7112)</f>
        <v>-1.6849418588688017</v>
      </c>
      <c r="AA7113" s="19">
        <f t="shared" si="776"/>
        <v>1.6967626685237502</v>
      </c>
      <c r="AB7113" s="6">
        <f>AB7112+((H7113+H7112)*(C7113-C7112)/2)*$F$2*$F$10^2/(1+$F$10^2/2)</f>
        <v>-0.13216733333045272</v>
      </c>
    </row>
    <row r="7114" spans="1:28" x14ac:dyDescent="0.2">
      <c r="A7114" s="1">
        <v>3097</v>
      </c>
      <c r="B7114" s="6">
        <f t="shared" si="771"/>
        <v>1.2140240000000002</v>
      </c>
      <c r="C7114" s="6">
        <f t="shared" si="770"/>
        <v>2.7820240000000003</v>
      </c>
      <c r="D7114" s="6"/>
      <c r="E7114" s="19">
        <f t="shared" si="772"/>
        <v>13.978522500000008</v>
      </c>
      <c r="F7114" s="19"/>
      <c r="H7114" s="13">
        <f>($F$5/$F$1+2*$F$6*$F$3/($F$1)^2)*(E7114*10^-3)</f>
        <v>-1.9415949338085949E-3</v>
      </c>
      <c r="I7114" s="11">
        <f t="shared" si="773"/>
        <v>-19.415949338085948</v>
      </c>
      <c r="J7114" s="45">
        <f>$F$10*(1+H7114)</f>
        <v>3.6548898793523961</v>
      </c>
      <c r="K7114" s="45">
        <f t="shared" si="774"/>
        <v>13.358220030192573</v>
      </c>
      <c r="L7114" s="6">
        <f>J7114*$F$2*510999/299792458*SIN($F$2*C7114)</f>
        <v>-0.46277423442983223</v>
      </c>
      <c r="M7114" s="46">
        <f>(L7114/$F$2)^2*10^6</f>
        <v>5.55492963418987</v>
      </c>
      <c r="N7114" s="46">
        <f>($F$10*L7114/(J7114*$F$2))^2*10^6</f>
        <v>5.5765634664608195</v>
      </c>
      <c r="O7114" s="19">
        <f>O7113+(B7114-B7113)*(M7114+M7113)/2</f>
        <v>54.215439743193677</v>
      </c>
      <c r="P7114" s="19">
        <f>P7113+(B7114-B7113)*(M7114-N7114+M7113-N7113)/2</f>
        <v>-1.5114450695388868E-2</v>
      </c>
      <c r="Q7114" s="7">
        <f>Q7113+10^6*(C7114-C7113)*(L7114+L7113)/2</f>
        <v>-5790.2227225631377</v>
      </c>
      <c r="R7114" s="7">
        <f>R7113+(C7114-C7113)*(Q7114+Q7113)/2</f>
        <v>-61.411226438897465</v>
      </c>
      <c r="S7114" s="6">
        <f>C7114*(1+K7114/2)</f>
        <v>21.363468360638233</v>
      </c>
      <c r="T7114" s="11">
        <f t="shared" si="775"/>
        <v>-3.3970029341831496</v>
      </c>
      <c r="U7114" s="6">
        <f>U7113+(((T7113)^2+(T7114)^2)/2*(C7114-C7113))</f>
        <v>18.618815800908749</v>
      </c>
      <c r="V7114" s="6"/>
      <c r="W7114" s="6">
        <f>C7114+U7114</f>
        <v>21.400839800908749</v>
      </c>
      <c r="X7114" s="6">
        <f>2*PI()*W7114/($F$1/1000*(1+$N$7^2/2))</f>
        <v>549.33299731157683</v>
      </c>
      <c r="Y7114" s="7">
        <f>Y7113+(T7114*COS(X7114)+T7113*COS(X7113))/2*(C7114-C7113)</f>
        <v>-0.19879338184135678</v>
      </c>
      <c r="Z7114" s="7">
        <f>Z7113+(T7114*SIN(X7114)+T7113*SIN(X7113))/2*(C7114-C7113)</f>
        <v>-1.6855747979345335</v>
      </c>
      <c r="AA7114" s="19">
        <f t="shared" si="776"/>
        <v>1.6972569658410499</v>
      </c>
      <c r="AB7114" s="6">
        <f>AB7113+((H7114+H7113)*(C7114-C7113)/2)*$F$2*$F$10^2/(1+$F$10^2/2)</f>
        <v>-0.13242728413767202</v>
      </c>
    </row>
    <row r="7115" spans="1:28" x14ac:dyDescent="0.2">
      <c r="A7115" s="1">
        <v>3098</v>
      </c>
      <c r="B7115" s="6">
        <f t="shared" si="771"/>
        <v>1.2144159999999999</v>
      </c>
      <c r="C7115" s="6">
        <f t="shared" si="770"/>
        <v>2.782416</v>
      </c>
      <c r="D7115" s="6"/>
      <c r="E7115" s="19">
        <f t="shared" si="772"/>
        <v>13.994009999999996</v>
      </c>
      <c r="F7115" s="19"/>
      <c r="H7115" s="13">
        <f>($F$5/$F$1+2*$F$6*$F$3/($F$1)^2)*(E7115*10^-3)</f>
        <v>-1.9437461233593745E-3</v>
      </c>
      <c r="I7115" s="11">
        <f t="shared" si="773"/>
        <v>-19.437461233593744</v>
      </c>
      <c r="J7115" s="45">
        <f>$F$10*(1+H7115)</f>
        <v>3.6548820016962615</v>
      </c>
      <c r="K7115" s="45">
        <f t="shared" si="774"/>
        <v>13.358162446323272</v>
      </c>
      <c r="L7115" s="6">
        <f>J7115*$F$2*510999/299792458*SIN($F$2*C7115)</f>
        <v>-0.37433742954988636</v>
      </c>
      <c r="M7115" s="46">
        <f>(L7115/$F$2)^2*10^6</f>
        <v>3.6346845729213482</v>
      </c>
      <c r="N7115" s="46">
        <f>($F$10*L7115/(J7115*$F$2))^2*10^6</f>
        <v>3.6488556851864766</v>
      </c>
      <c r="O7115" s="19">
        <f>O7114+(B7115-B7114)*(M7115+M7114)/2</f>
        <v>54.217240907578272</v>
      </c>
      <c r="P7115" s="19">
        <f>P7114+(B7115-B7114)*(M7115-N7115+M7114-N7114)/2</f>
        <v>-1.5121468464517934E-2</v>
      </c>
      <c r="Q7115" s="7">
        <f>Q7114+10^6*(C7115-C7114)*(L7115+L7114)/2</f>
        <v>-5954.2966087030482</v>
      </c>
      <c r="R7115" s="7">
        <f>R7114+(C7115-C7114)*(Q7115+Q7114)/2</f>
        <v>-63.713152227824025</v>
      </c>
      <c r="S7115" s="6">
        <f>C7115*(1+K7115/2)</f>
        <v>21.366398460624506</v>
      </c>
      <c r="T7115" s="11">
        <f t="shared" si="775"/>
        <v>-3.4932616619291839</v>
      </c>
      <c r="U7115" s="6">
        <f>U7114+(((T7114)^2+(T7115)^2)/2*(C7115-C7114))</f>
        <v>18.623469332079562</v>
      </c>
      <c r="V7115" s="6"/>
      <c r="W7115" s="6">
        <f>C7115+U7115</f>
        <v>21.405885332079563</v>
      </c>
      <c r="X7115" s="6">
        <f>2*PI()*W7115/($F$1/1000*(1+$N$7^2/2))</f>
        <v>549.46250983477114</v>
      </c>
      <c r="Y7115" s="7">
        <f>Y7114+(T7115*COS(X7115)+T7114*COS(X7114))/2*(C7115-C7114)</f>
        <v>-0.19754188337905629</v>
      </c>
      <c r="Z7115" s="7">
        <f>Z7114+(T7115*SIN(X7115)+T7114*SIN(X7114))/2*(C7115-C7114)</f>
        <v>-1.6860747419783613</v>
      </c>
      <c r="AA7115" s="19">
        <f t="shared" si="776"/>
        <v>1.6976073842989556</v>
      </c>
      <c r="AB7115" s="6">
        <f>AB7114+((H7115+H7114)*(C7115-C7114)/2)*$F$2*$F$10^2/(1+$F$10^2/2)</f>
        <v>-0.13268752307038506</v>
      </c>
    </row>
    <row r="7116" spans="1:28" x14ac:dyDescent="0.2">
      <c r="A7116" s="1">
        <v>3099</v>
      </c>
      <c r="B7116" s="6">
        <f t="shared" si="771"/>
        <v>1.2148079999999999</v>
      </c>
      <c r="C7116" s="6">
        <f t="shared" si="770"/>
        <v>2.7828080000000002</v>
      </c>
      <c r="D7116" s="6"/>
      <c r="E7116" s="19">
        <f t="shared" si="772"/>
        <v>14.009502499999996</v>
      </c>
      <c r="F7116" s="19"/>
      <c r="H7116" s="13">
        <f>($F$5/$F$1+2*$F$6*$F$3/($F$1)^2)*(E7116*10^-3)</f>
        <v>-1.9458980074023432E-3</v>
      </c>
      <c r="I7116" s="11">
        <f t="shared" si="773"/>
        <v>-19.458980074023433</v>
      </c>
      <c r="J7116" s="45">
        <f>$F$10*(1+H7116)</f>
        <v>3.6548741214968961</v>
      </c>
      <c r="K7116" s="45">
        <f t="shared" si="774"/>
        <v>13.358104843987707</v>
      </c>
      <c r="L7116" s="6">
        <f>J7116*$F$2*510999/299792458*SIN($F$2*C7116)</f>
        <v>-0.2836844440412355</v>
      </c>
      <c r="M7116" s="46">
        <f>(L7116/$F$2)^2*10^6</f>
        <v>2.0874268403522001</v>
      </c>
      <c r="N7116" s="46">
        <f>($F$10*L7116/(J7116*$F$2))^2*10^6</f>
        <v>2.095574453727342</v>
      </c>
      <c r="O7116" s="19">
        <f>O7115+(B7116-B7115)*(M7116+M7115)/2</f>
        <v>54.218362441415273</v>
      </c>
      <c r="P7116" s="19">
        <f>P7115+(B7116-B7115)*(M7116-N7116+M7115-N7115)/2</f>
        <v>-1.5125842934743425E-2</v>
      </c>
      <c r="Q7116" s="7">
        <f>Q7115+10^6*(C7116-C7115)*(L7116+L7115)/2</f>
        <v>-6083.2688959269635</v>
      </c>
      <c r="R7116" s="7">
        <f>R7115+(C7116-C7115)*(Q7116+Q7115)/2</f>
        <v>-66.072515066732535</v>
      </c>
      <c r="S7116" s="6">
        <f>C7116*(1+K7116/2)</f>
        <v>21.369328512343873</v>
      </c>
      <c r="T7116" s="11">
        <f t="shared" si="775"/>
        <v>-3.5689270135262308</v>
      </c>
      <c r="U7116" s="6">
        <f>U7115+(((T7115)^2+(T7116)^2)/2*(C7116-C7115))</f>
        <v>18.628357595024614</v>
      </c>
      <c r="V7116" s="6"/>
      <c r="W7116" s="6">
        <f>C7116+U7116</f>
        <v>21.411165595024613</v>
      </c>
      <c r="X7116" s="6">
        <f>2*PI()*W7116/($F$1/1000*(1+$N$7^2/2))</f>
        <v>549.5980476312867</v>
      </c>
      <c r="Y7116" s="7">
        <f>Y7115+(T7116*COS(X7116)+T7115*COS(X7115))/2*(C7116-C7115)</f>
        <v>-0.19620302422985272</v>
      </c>
      <c r="Z7116" s="7">
        <f>Z7115+(T7116*SIN(X7116)+T7115*SIN(X7115))/2*(C7116-C7115)</f>
        <v>-1.6864133426460279</v>
      </c>
      <c r="AA7116" s="19">
        <f t="shared" si="776"/>
        <v>1.697788440581302</v>
      </c>
      <c r="AB7116" s="6">
        <f>AB7115+((H7116+H7115)*(C7116-C7115)/2)*$F$2*$F$10^2/(1+$F$10^2/2)</f>
        <v>-0.13294805022162617</v>
      </c>
    </row>
    <row r="7117" spans="1:28" x14ac:dyDescent="0.2">
      <c r="A7117" s="1">
        <v>3100</v>
      </c>
      <c r="B7117" s="6">
        <f t="shared" si="771"/>
        <v>1.2152000000000001</v>
      </c>
      <c r="C7117" s="6">
        <f t="shared" si="770"/>
        <v>2.7831999999999999</v>
      </c>
      <c r="D7117" s="6"/>
      <c r="E7117" s="19">
        <f t="shared" si="772"/>
        <v>14.025000000000002</v>
      </c>
      <c r="F7117" s="19"/>
      <c r="H7117" s="13">
        <f>($F$5/$F$1+2*$F$6*$F$3/($F$1)^2)*(E7117*10^-3)</f>
        <v>-1.9480505859375003E-3</v>
      </c>
      <c r="I7117" s="11">
        <f t="shared" si="773"/>
        <v>-19.480505859375004</v>
      </c>
      <c r="J7117" s="45">
        <f>$F$10*(1+H7117)</f>
        <v>3.6548662387543005</v>
      </c>
      <c r="K7117" s="45">
        <f t="shared" si="774"/>
        <v>13.358047223186007</v>
      </c>
      <c r="L7117" s="6">
        <f>J7117*$F$2*510999/299792458*SIN($F$2*C7117)</f>
        <v>-0.19135207055249606</v>
      </c>
      <c r="M7117" s="46">
        <f>(L7117/$F$2)^2*10^6</f>
        <v>0.94974398513638636</v>
      </c>
      <c r="N7117" s="46">
        <f>($F$10*L7117/(J7117*$F$2))^2*10^6</f>
        <v>0.95345512449638004</v>
      </c>
      <c r="O7117" s="19">
        <f>O7116+(B7117-B7116)*(M7117+M7116)/2</f>
        <v>54.218957726897067</v>
      </c>
      <c r="P7117" s="19">
        <f>P7116+(B7117-B7116)*(M7117-N7117+M7116-N7116)/2</f>
        <v>-1.5128167250279514E-2</v>
      </c>
      <c r="Q7117" s="7">
        <f>Q7116+10^6*(C7117-C7116)*(L7117+L7116)/2</f>
        <v>-6176.3760527872701</v>
      </c>
      <c r="R7117" s="7">
        <f>R7116+(C7117-C7116)*(Q7117+Q7116)/2</f>
        <v>-68.475405476678844</v>
      </c>
      <c r="S7117" s="6">
        <f>C7117*(1+K7117/2)</f>
        <v>21.372258515785646</v>
      </c>
      <c r="T7117" s="11">
        <f t="shared" si="775"/>
        <v>-3.6235510409950575</v>
      </c>
      <c r="U7117" s="6">
        <f>U7116+(((T7116)^2+(T7117)^2)/2*(C7117-C7116))</f>
        <v>18.633427598010826</v>
      </c>
      <c r="V7117" s="6"/>
      <c r="W7117" s="6">
        <f>C7117+U7117</f>
        <v>21.416627598010827</v>
      </c>
      <c r="X7117" s="6">
        <f>2*PI()*W7117/($F$1/1000*(1+$N$7^2/2))</f>
        <v>549.73825046910315</v>
      </c>
      <c r="Y7117" s="7">
        <f>Y7116+(T7117*COS(X7117)+T7116*COS(X7116))/2*(C7117-C7116)</f>
        <v>-0.19480526502524942</v>
      </c>
      <c r="Z7117" s="7">
        <f>Z7116+(T7117*SIN(X7117)+T7116*SIN(X7116))/2*(C7117-C7116)</f>
        <v>-1.686567764675293</v>
      </c>
      <c r="AA7117" s="19">
        <f t="shared" si="776"/>
        <v>1.6977808798909746</v>
      </c>
      <c r="AB7117" s="6">
        <f>AB7116+((H7117+H7116)*(C7117-C7116)/2)*$F$2*$F$10^2/(1+$F$10^2/2)</f>
        <v>-0.13320886568442852</v>
      </c>
    </row>
    <row r="7118" spans="1:28" x14ac:dyDescent="0.2">
      <c r="A7118" s="1">
        <v>3101</v>
      </c>
      <c r="B7118" s="6">
        <f t="shared" si="771"/>
        <v>1.215592</v>
      </c>
      <c r="C7118" s="6">
        <f t="shared" si="770"/>
        <v>2.7835920000000001</v>
      </c>
      <c r="D7118" s="6"/>
      <c r="E7118" s="19">
        <f t="shared" si="772"/>
        <v>14.040502499999999</v>
      </c>
      <c r="F7118" s="19"/>
      <c r="H7118" s="13">
        <f>($F$5/$F$1+2*$F$6*$F$3/($F$1)^2)*(E7118*10^-3)</f>
        <v>-1.9502038589648437E-3</v>
      </c>
      <c r="I7118" s="11">
        <f t="shared" si="773"/>
        <v>-19.502038589648436</v>
      </c>
      <c r="J7118" s="45">
        <f>$F$10*(1+H7118)</f>
        <v>3.6548583534684744</v>
      </c>
      <c r="K7118" s="45">
        <f t="shared" si="774"/>
        <v>13.357989583918288</v>
      </c>
      <c r="L7118" s="6">
        <f>J7118*$F$2*510999/299792458*SIN($F$2*C7118)</f>
        <v>-9.7887043571591434E-2</v>
      </c>
      <c r="M7118" s="46">
        <f>(L7118/$F$2)^2*10^6</f>
        <v>0.24853676651123272</v>
      </c>
      <c r="N7118" s="46">
        <f>($F$10*L7118/(J7118*$F$2))^2*10^6</f>
        <v>0.24950900440132082</v>
      </c>
      <c r="O7118" s="19">
        <f>O7117+(B7118-B7117)*(M7118+M7117)/2</f>
        <v>54.21919258992439</v>
      </c>
      <c r="P7118" s="19">
        <f>P7117+(B7118-B7117)*(M7118-N7118+M7117-N7117)/2</f>
        <v>-1.512908519222053E-2</v>
      </c>
      <c r="Q7118" s="7">
        <f>Q7117+10^6*(C7118-C7117)*(L7118+L7117)/2</f>
        <v>-6233.0669191556153</v>
      </c>
      <c r="R7118" s="7">
        <f>R7117+(C7118-C7117)*(Q7118+Q7117)/2</f>
        <v>-70.907656299180701</v>
      </c>
      <c r="S7118" s="6">
        <f>C7118*(1+K7118/2)</f>
        <v>21.375188470939136</v>
      </c>
      <c r="T7118" s="11">
        <f t="shared" si="775"/>
        <v>-3.6568103901810947</v>
      </c>
      <c r="U7118" s="6">
        <f>U7117+(((T7117)^2+(T7118)^2)/2*(C7118-C7117))</f>
        <v>18.63862206534861</v>
      </c>
      <c r="V7118" s="6"/>
      <c r="W7118" s="6">
        <f>C7118+U7118</f>
        <v>21.422214065348609</v>
      </c>
      <c r="X7118" s="6">
        <f>2*PI()*W7118/($F$1/1000*(1+$N$7^2/2))</f>
        <v>549.8816481523528</v>
      </c>
      <c r="Y7118" s="7">
        <f>Y7117+(T7118*COS(X7118)+T7117*COS(X7117))/2*(C7118-C7117)</f>
        <v>-0.19338268921474441</v>
      </c>
      <c r="Z7118" s="7">
        <f>Z7117+(T7118*SIN(X7118)+T7117*SIN(X7117))/2*(C7118-C7117)</f>
        <v>-1.6865228489396691</v>
      </c>
      <c r="AA7118" s="19">
        <f t="shared" si="776"/>
        <v>1.697573616808268</v>
      </c>
      <c r="AB7118" s="6">
        <f>AB7117+((H7118+H7117)*(C7118-C7117)/2)*$F$2*$F$10^2/(1+$F$10^2/2)</f>
        <v>-0.13346996955182641</v>
      </c>
    </row>
    <row r="7119" spans="1:28" x14ac:dyDescent="0.2">
      <c r="A7119" s="1">
        <v>3102</v>
      </c>
      <c r="B7119" s="6">
        <f t="shared" si="771"/>
        <v>1.2159840000000002</v>
      </c>
      <c r="C7119" s="6">
        <f t="shared" si="770"/>
        <v>2.7839840000000002</v>
      </c>
      <c r="D7119" s="6"/>
      <c r="E7119" s="19">
        <f t="shared" si="772"/>
        <v>14.056010000000004</v>
      </c>
      <c r="F7119" s="19"/>
      <c r="H7119" s="13">
        <f>($F$5/$F$1+2*$F$6*$F$3/($F$1)^2)*(E7119*10^-3)</f>
        <v>-1.9523578264843756E-3</v>
      </c>
      <c r="I7119" s="11">
        <f t="shared" si="773"/>
        <v>-19.523578264843756</v>
      </c>
      <c r="J7119" s="45">
        <f>$F$10*(1+H7119)</f>
        <v>3.6548504656394174</v>
      </c>
      <c r="K7119" s="45">
        <f t="shared" si="774"/>
        <v>13.357931926184666</v>
      </c>
      <c r="L7119" s="6">
        <f>J7119*$F$2*510999/299792458*SIN($F$2*C7119)</f>
        <v>-3.8428020048765148E-3</v>
      </c>
      <c r="M7119" s="46">
        <f>(L7119/$F$2)^2*10^6</f>
        <v>3.8303303982939566E-4</v>
      </c>
      <c r="N7119" s="46">
        <f>($F$10*L7119/(J7119*$F$2))^2*10^6</f>
        <v>3.8453306638769845E-4</v>
      </c>
      <c r="O7119" s="19">
        <f>O7118+(B7119-B7118)*(M7119+M7118)/2</f>
        <v>54.219241378205105</v>
      </c>
      <c r="P7119" s="19">
        <f>P7118+(B7119-B7118)*(M7119-N7119+M7118-N7118)/2</f>
        <v>-1.5129276044852192E-2</v>
      </c>
      <c r="Q7119" s="7">
        <f>Q7118+10^6*(C7119-C7118)*(L7119+L7118)/2</f>
        <v>-6253.0059688886113</v>
      </c>
      <c r="R7119" s="7">
        <f>R7118+(C7119-C7118)*(Q7119+Q7118)/2</f>
        <v>-73.354926585238431</v>
      </c>
      <c r="S7119" s="6">
        <f>C7119*(1+K7119/2)</f>
        <v>21.378118377793648</v>
      </c>
      <c r="T7119" s="11">
        <f t="shared" si="775"/>
        <v>-3.6685082148923742</v>
      </c>
      <c r="U7119" s="6">
        <f>U7118+(((T7118)^2+(T7119)^2)/2*(C7119-C7118))</f>
        <v>18.643880787440096</v>
      </c>
      <c r="V7119" s="6"/>
      <c r="W7119" s="6">
        <f>C7119+U7119</f>
        <v>21.427864787440097</v>
      </c>
      <c r="X7119" s="6">
        <f>2*PI()*W7119/($F$1/1000*(1+$N$7^2/2))</f>
        <v>550.02669517538413</v>
      </c>
      <c r="Y7119" s="7">
        <f>Y7118+(T7119*COS(X7119)+T7118*COS(X7118))/2*(C7119-C7118)</f>
        <v>-0.19197271550027784</v>
      </c>
      <c r="Z7119" s="7">
        <f>Z7118+(T7119*SIN(X7119)+T7118*SIN(X7118))/2*(C7119-C7118)</f>
        <v>-1.6862727197416791</v>
      </c>
      <c r="AA7119" s="19">
        <f t="shared" si="776"/>
        <v>1.6971650505597711</v>
      </c>
      <c r="AB7119" s="6">
        <f>AB7118+((H7119+H7118)*(C7119-C7118)/2)*$F$2*$F$10^2/(1+$F$10^2/2)</f>
        <v>-0.13373136191685331</v>
      </c>
    </row>
    <row r="7120" spans="1:28" x14ac:dyDescent="0.2">
      <c r="A7120" s="1">
        <v>3103</v>
      </c>
      <c r="B7120" s="6">
        <f t="shared" si="771"/>
        <v>1.2163759999999999</v>
      </c>
      <c r="C7120" s="6">
        <f t="shared" si="770"/>
        <v>2.784376</v>
      </c>
      <c r="D7120" s="6"/>
      <c r="E7120" s="19">
        <f t="shared" si="772"/>
        <v>14.071522499999997</v>
      </c>
      <c r="F7120" s="19"/>
      <c r="H7120" s="13">
        <f>($F$5/$F$1+2*$F$6*$F$3/($F$1)^2)*(E7120*10^-3)</f>
        <v>-1.9545124884960932E-3</v>
      </c>
      <c r="I7120" s="11">
        <f t="shared" si="773"/>
        <v>-19.545124884960931</v>
      </c>
      <c r="J7120" s="45">
        <f>$F$10*(1+H7120)</f>
        <v>3.6548425752671307</v>
      </c>
      <c r="K7120" s="45">
        <f t="shared" si="774"/>
        <v>13.357874249985272</v>
      </c>
      <c r="L7120" s="6">
        <f>J7120*$F$2*510999/299792458*SIN($F$2*C7120)</f>
        <v>9.0223787927805721E-2</v>
      </c>
      <c r="M7120" s="46">
        <f>(L7120/$F$2)^2*10^6</f>
        <v>0.21114574442605344</v>
      </c>
      <c r="N7120" s="46">
        <f>($F$10*L7120/(J7120*$F$2))^2*10^6</f>
        <v>0.21197354454195017</v>
      </c>
      <c r="O7120" s="19">
        <f>O7119+(B7120-B7119)*(M7120+M7119)/2</f>
        <v>54.219282837845491</v>
      </c>
      <c r="P7120" s="19">
        <f>P7119+(B7120-B7119)*(M7120-N7120+M7119-N7119)/2</f>
        <v>-1.5129438587680113E-2</v>
      </c>
      <c r="Q7120" s="7">
        <f>Q7119+10^6*(C7120-C7119)*(L7120+L7119)/2</f>
        <v>-6236.075295647729</v>
      </c>
      <c r="R7120" s="7">
        <f>R7119+(C7120-C7119)*(Q7120+Q7119)/2</f>
        <v>-75.802786513085849</v>
      </c>
      <c r="S7120" s="6">
        <f>C7120*(1+K7120/2)</f>
        <v>21.381048236338497</v>
      </c>
      <c r="T7120" s="11">
        <f t="shared" si="775"/>
        <v>-3.6585753419386524</v>
      </c>
      <c r="U7120" s="6">
        <f>U7119+(((T7119)^2+(T7120)^2)/2*(C7120-C7119))</f>
        <v>18.649142040146945</v>
      </c>
      <c r="V7120" s="6"/>
      <c r="W7120" s="6">
        <f>C7120+U7120</f>
        <v>21.433518040146943</v>
      </c>
      <c r="X7120" s="6">
        <f>2*PI()*W7120/($F$1/1000*(1+$N$7^2/2))</f>
        <v>550.17180715617087</v>
      </c>
      <c r="Y7120" s="7">
        <f>Y7119+(T7120*COS(X7120)+T7119*COS(X7119))/2*(C7120-C7119)</f>
        <v>-0.19061329478487091</v>
      </c>
      <c r="Z7120" s="7">
        <f>Z7119+(T7120*SIN(X7120)+T7119*SIN(X7119))/2*(C7120-C7119)</f>
        <v>-1.6858215608232801</v>
      </c>
      <c r="AA7120" s="19">
        <f t="shared" si="776"/>
        <v>1.6965635157828263</v>
      </c>
      <c r="AB7120" s="6">
        <f>AB7119+((H7120+H7119)*(C7120-C7119)/2)*$F$2*$F$10^2/(1+$F$10^2/2)</f>
        <v>-0.13399304287254266</v>
      </c>
    </row>
    <row r="7121" spans="1:28" x14ac:dyDescent="0.2">
      <c r="A7121" s="1">
        <v>3104</v>
      </c>
      <c r="B7121" s="6">
        <f t="shared" si="771"/>
        <v>1.2167680000000001</v>
      </c>
      <c r="C7121" s="6">
        <f t="shared" ref="C7121:C7184" si="777">B7121+$C$2/2</f>
        <v>2.7847680000000001</v>
      </c>
      <c r="D7121" s="6"/>
      <c r="E7121" s="19">
        <f t="shared" si="772"/>
        <v>14.087040000000002</v>
      </c>
      <c r="F7121" s="19"/>
      <c r="H7121" s="13">
        <f>($F$5/$F$1+2*$F$6*$F$3/($F$1)^2)*(E7121*10^-3)</f>
        <v>-1.9566678450000001E-3</v>
      </c>
      <c r="I7121" s="11">
        <f t="shared" si="773"/>
        <v>-19.566678450000001</v>
      </c>
      <c r="J7121" s="45">
        <f>$F$10*(1+H7121)</f>
        <v>3.6548346823516131</v>
      </c>
      <c r="K7121" s="45">
        <f t="shared" si="774"/>
        <v>13.357816555320216</v>
      </c>
      <c r="L7121" s="6">
        <f>J7121*$F$2*510999/299792458*SIN($F$2*C7121)</f>
        <v>0.18375573008029472</v>
      </c>
      <c r="M7121" s="46">
        <f>(L7121/$F$2)^2*10^6</f>
        <v>0.87583440460951911</v>
      </c>
      <c r="N7121" s="46">
        <f>($F$10*L7121/(J7121*$F$2))^2*10^6</f>
        <v>0.87927192447709412</v>
      </c>
      <c r="O7121" s="19">
        <f>O7120+(B7121-B7120)*(M7121+M7120)/2</f>
        <v>54.2194958859547</v>
      </c>
      <c r="P7121" s="19">
        <f>P7120+(B7121-B7120)*(M7121-N7121+M7120-N7120)/2</f>
        <v>-1.5130274590396875E-2</v>
      </c>
      <c r="Q7121" s="7">
        <f>Q7120+10^6*(C7121-C7120)*(L7121+L7120)/2</f>
        <v>-6182.3753101181183</v>
      </c>
      <c r="R7121" s="7">
        <f>R7120+(C7121-C7120)*(Q7121+Q7120)/2</f>
        <v>-78.236802831817016</v>
      </c>
      <c r="S7121" s="6">
        <f>C7121*(1+K7121/2)</f>
        <v>21.383978046562984</v>
      </c>
      <c r="T7121" s="11">
        <f t="shared" si="775"/>
        <v>-3.6270706801751529</v>
      </c>
      <c r="U7121" s="6">
        <f>U7120+(((T7120)^2+(T7121)^2)/2*(C7121-C7120))</f>
        <v>18.654344039936266</v>
      </c>
      <c r="V7121" s="6"/>
      <c r="W7121" s="6">
        <f>C7121+U7121</f>
        <v>21.439112039936266</v>
      </c>
      <c r="X7121" s="6">
        <f>2*PI()*W7121/($F$1/1000*(1+$N$7^2/2))</f>
        <v>550.31539818810313</v>
      </c>
      <c r="Y7121" s="7">
        <f>Y7120+(T7121*COS(X7121)+T7120*COS(X7120))/2*(C7121-C7120)</f>
        <v>-0.18933994778641283</v>
      </c>
      <c r="Z7121" s="7">
        <f>Z7120+(T7121*SIN(X7121)+T7120*SIN(X7120))/2*(C7121-C7120)</f>
        <v>-1.6851834068605414</v>
      </c>
      <c r="AA7121" s="19">
        <f t="shared" si="776"/>
        <v>1.6957867585831252</v>
      </c>
      <c r="AB7121" s="6">
        <f>AB7120+((H7121+H7120)*(C7121-C7120)/2)*$F$2*$F$10^2/(1+$F$10^2/2)</f>
        <v>-0.13425501251192878</v>
      </c>
    </row>
    <row r="7122" spans="1:28" x14ac:dyDescent="0.2">
      <c r="A7122" s="1">
        <v>3105</v>
      </c>
      <c r="B7122" s="6">
        <f t="shared" ref="B7122:B7185" si="778">A7122*$C$2/8000</f>
        <v>1.21716</v>
      </c>
      <c r="C7122" s="6">
        <f t="shared" si="777"/>
        <v>2.7851600000000003</v>
      </c>
      <c r="D7122" s="6"/>
      <c r="E7122" s="19">
        <f t="shared" ref="E7122:E7185" si="779">$C$5*B7122^2+$C$6+$C$7</f>
        <v>14.102562499999998</v>
      </c>
      <c r="F7122" s="19"/>
      <c r="H7122" s="13">
        <f>($F$5/$F$1+2*$F$6*$F$3/($F$1)^2)*(E7122*10^-3)</f>
        <v>-1.9588238959960935E-3</v>
      </c>
      <c r="I7122" s="11">
        <f t="shared" si="773"/>
        <v>-19.588238959960936</v>
      </c>
      <c r="J7122" s="45">
        <f>$F$10*(1+H7122)</f>
        <v>3.6548267868928659</v>
      </c>
      <c r="K7122" s="45">
        <f t="shared" si="774"/>
        <v>13.35775884218963</v>
      </c>
      <c r="L7122" s="6">
        <f>J7122*$F$2*510999/299792458*SIN($F$2*C7122)</f>
        <v>0.2761991965189155</v>
      </c>
      <c r="M7122" s="46">
        <f>(L7122/$F$2)^2*10^6</f>
        <v>1.9787231810643044</v>
      </c>
      <c r="N7122" s="46">
        <f>($F$10*L7122/(J7122*$F$2))^2*10^6</f>
        <v>1.9864979582292603</v>
      </c>
      <c r="O7122" s="19">
        <f>O7121+(B7122-B7121)*(M7122+M7121)/2</f>
        <v>54.220055379241494</v>
      </c>
      <c r="P7122" s="19">
        <f>P7121+(B7122-B7121)*(M7122-N7122+M7121-N7121)/2</f>
        <v>-1.5132472200615251E-2</v>
      </c>
      <c r="Q7122" s="7">
        <f>Q7121+10^6*(C7122-C7121)*(L7122+L7121)/2</f>
        <v>-6092.2241445046338</v>
      </c>
      <c r="R7122" s="7">
        <f>R7121+(C7122-C7121)*(Q7122+Q7121)/2</f>
        <v>-80.642624324924114</v>
      </c>
      <c r="S7122" s="6">
        <f>C7122*(1+K7122/2)</f>
        <v>21.386907808456439</v>
      </c>
      <c r="T7122" s="11">
        <f t="shared" si="775"/>
        <v>-3.5741808711328034</v>
      </c>
      <c r="U7122" s="6">
        <f>U7121+(((T7121)^2+(T7122)^2)/2*(C7122-C7121))</f>
        <v>18.659426400417505</v>
      </c>
      <c r="V7122" s="6"/>
      <c r="W7122" s="6">
        <f>C7122+U7122</f>
        <v>21.444586400417506</v>
      </c>
      <c r="X7122" s="6">
        <f>2*PI()*W7122/($F$1/1000*(1+$N$7^2/2))</f>
        <v>550.45591822748008</v>
      </c>
      <c r="Y7122" s="7">
        <f>Y7121+(T7122*COS(X7122)+T7121*COS(X7121))/2*(C7122-C7121)</f>
        <v>-0.18818303902151118</v>
      </c>
      <c r="Z7122" s="7">
        <f>Z7121+(T7122*SIN(X7122)+T7121*SIN(X7121))/2*(C7122-C7121)</f>
        <v>-1.6843809591486079</v>
      </c>
      <c r="AA7122" s="19">
        <f t="shared" si="776"/>
        <v>1.6948604873905568</v>
      </c>
      <c r="AB7122" s="6">
        <f>AB7121+((H7122+H7121)*(C7122-C7121)/2)*$F$2*$F$10^2/(1+$F$10^2/2)</f>
        <v>-0.13451727092804514</v>
      </c>
    </row>
    <row r="7123" spans="1:28" x14ac:dyDescent="0.2">
      <c r="A7123" s="1">
        <v>3106</v>
      </c>
      <c r="B7123" s="6">
        <f t="shared" si="778"/>
        <v>1.2175520000000002</v>
      </c>
      <c r="C7123" s="6">
        <f t="shared" si="777"/>
        <v>2.785552</v>
      </c>
      <c r="D7123" s="6"/>
      <c r="E7123" s="19">
        <f t="shared" si="779"/>
        <v>14.118090000000006</v>
      </c>
      <c r="F7123" s="19"/>
      <c r="H7123" s="13">
        <f>($F$5/$F$1+2*$F$6*$F$3/($F$1)^2)*(E7123*10^-3)</f>
        <v>-1.9609806414843758E-3</v>
      </c>
      <c r="I7123" s="11">
        <f t="shared" ref="I7123:I7186" si="780">H7123*10^4</f>
        <v>-19.609806414843757</v>
      </c>
      <c r="J7123" s="45">
        <f>$F$10*(1+H7123)</f>
        <v>3.6548188888908877</v>
      </c>
      <c r="K7123" s="45">
        <f t="shared" ref="K7123:K7186" si="781">J7123^2</f>
        <v>13.357701110593624</v>
      </c>
      <c r="L7123" s="6">
        <f>J7123*$F$2*510999/299792458*SIN($F$2*C7123)</f>
        <v>0.36700680689056658</v>
      </c>
      <c r="M7123" s="46">
        <f>(L7123/$F$2)^2*10^6</f>
        <v>3.4937229145699655</v>
      </c>
      <c r="N7123" s="46">
        <f>($F$10*L7123/(J7123*$F$2))^2*10^6</f>
        <v>3.5074655709744622</v>
      </c>
      <c r="O7123" s="19">
        <f>O7122+(B7123-B7122)*(M7123+M7122)/2</f>
        <v>54.221127978676236</v>
      </c>
      <c r="P7123" s="19">
        <f>P7122+(B7123-B7122)*(M7123-N7123+M7122-N7122)/2</f>
        <v>-1.5136689617594866E-2</v>
      </c>
      <c r="Q7123" s="7">
        <f>Q7122+10^6*(C7123-C7122)*(L7123+L7122)/2</f>
        <v>-5966.1557678364634</v>
      </c>
      <c r="R7123" s="7">
        <f>R7122+(C7123-C7122)*(Q7123+Q7122)/2</f>
        <v>-83.006066787741318</v>
      </c>
      <c r="S7123" s="6">
        <f>C7123*(1+K7123/2)</f>
        <v>21.389837522008143</v>
      </c>
      <c r="T7123" s="11">
        <f t="shared" ref="T7123:T7186" si="782">299792458/510999*Q7123*10^-6</f>
        <v>-3.5002191833067591</v>
      </c>
      <c r="U7123" s="6">
        <f>U7122+(((T7122)^2+(T7123)^2)/2*(C7123-C7122))</f>
        <v>18.66433155585073</v>
      </c>
      <c r="V7123" s="6"/>
      <c r="W7123" s="6">
        <f>C7123+U7123</f>
        <v>21.449883555850729</v>
      </c>
      <c r="X7123" s="6">
        <f>2*PI()*W7123/($F$1/1000*(1+$N$7^2/2))</f>
        <v>550.59188963320196</v>
      </c>
      <c r="Y7123" s="7">
        <f>Y7122+(T7123*COS(X7123)+T7122*COS(X7122))/2*(C7123-C7122)</f>
        <v>-0.18716564369402264</v>
      </c>
      <c r="Z7123" s="7">
        <f>Z7122+(T7123*SIN(X7123)+T7122*SIN(X7122))/2*(C7123-C7122)</f>
        <v>-1.6834435980829376</v>
      </c>
      <c r="AA7123" s="19">
        <f t="shared" ref="AA7123:AA7186" si="783">SQRT(Y7123^2+Z7123^2)</f>
        <v>1.6938162019846856</v>
      </c>
      <c r="AB7123" s="6">
        <f>AB7122+((H7123+H7122)*(C7123-C7122)/2)*$F$2*$F$10^2/(1+$F$10^2/2)</f>
        <v>-0.13477981821392515</v>
      </c>
    </row>
    <row r="7124" spans="1:28" x14ac:dyDescent="0.2">
      <c r="A7124" s="1">
        <v>3107</v>
      </c>
      <c r="B7124" s="6">
        <f t="shared" si="778"/>
        <v>1.2179439999999999</v>
      </c>
      <c r="C7124" s="6">
        <f t="shared" si="777"/>
        <v>2.7859439999999998</v>
      </c>
      <c r="D7124" s="6"/>
      <c r="E7124" s="19">
        <f t="shared" si="779"/>
        <v>14.133622499999998</v>
      </c>
      <c r="F7124" s="19"/>
      <c r="H7124" s="13">
        <f>($F$5/$F$1+2*$F$6*$F$3/($F$1)^2)*(E7124*10^-3)</f>
        <v>-1.9631380814648437E-3</v>
      </c>
      <c r="I7124" s="11">
        <f t="shared" si="780"/>
        <v>-19.631380814648438</v>
      </c>
      <c r="J7124" s="45">
        <f>$F$10*(1+H7124)</f>
        <v>3.654810988345679</v>
      </c>
      <c r="K7124" s="45">
        <f t="shared" si="781"/>
        <v>13.357643360532318</v>
      </c>
      <c r="L7124" s="6">
        <f>J7124*$F$2*510999/299792458*SIN($F$2*C7124)</f>
        <v>0.45564086959624206</v>
      </c>
      <c r="M7124" s="46">
        <f>(L7124/$F$2)^2*10^6</f>
        <v>5.3849982191806243</v>
      </c>
      <c r="N7124" s="46">
        <f>($F$10*L7124/(J7124*$F$2))^2*10^6</f>
        <v>5.4062036326069398</v>
      </c>
      <c r="O7124" s="19">
        <f>O7123+(B7124-B7123)*(M7124+M7123)/2</f>
        <v>54.222868208018447</v>
      </c>
      <c r="P7124" s="19">
        <f>P7123+(B7124-B7123)*(M7124-N7124+M7123-N7123)/2</f>
        <v>-1.5143539439281701E-2</v>
      </c>
      <c r="Q7124" s="7">
        <f>Q7123+10^6*(C7124-C7123)*(L7124+L7123)/2</f>
        <v>-5804.916823245162</v>
      </c>
      <c r="R7124" s="7">
        <f>R7123+(C7124-C7123)*(Q7124+Q7123)/2</f>
        <v>-85.313197015591697</v>
      </c>
      <c r="S7124" s="6">
        <f>C7124*(1+K7124/2)</f>
        <v>21.392767187207422</v>
      </c>
      <c r="T7124" s="11">
        <f t="shared" si="782"/>
        <v>-3.405623656653376</v>
      </c>
      <c r="U7124" s="6">
        <f>U7123+(((T7123)^2+(T7124)^2)/2*(C7124-C7123))</f>
        <v>18.669006117987827</v>
      </c>
      <c r="V7124" s="6"/>
      <c r="W7124" s="6">
        <f>C7124+U7124</f>
        <v>21.454950117987828</v>
      </c>
      <c r="X7124" s="6">
        <f>2*PI()*W7124/($F$1/1000*(1+$N$7^2/2))</f>
        <v>550.72194199519936</v>
      </c>
      <c r="Y7124" s="7">
        <f>Y7123+(T7124*COS(X7124)+T7123*COS(X7123))/2*(C7124-C7123)</f>
        <v>-0.18630225534774167</v>
      </c>
      <c r="Z7124" s="7">
        <f>Z7123+(T7124*SIN(X7124)+T7123*SIN(X7123))/2*(C7124-C7123)</f>
        <v>-1.6824048918045345</v>
      </c>
      <c r="AA7124" s="19">
        <f t="shared" si="783"/>
        <v>1.6926886158757855</v>
      </c>
      <c r="AB7124" s="6">
        <f>AB7123+((H7124+H7123)*(C7124-C7123)/2)*$F$2*$F$10^2/(1+$F$10^2/2)</f>
        <v>-0.13504265446260286</v>
      </c>
    </row>
    <row r="7125" spans="1:28" x14ac:dyDescent="0.2">
      <c r="A7125" s="1">
        <v>3108</v>
      </c>
      <c r="B7125" s="6">
        <f t="shared" si="778"/>
        <v>1.2183360000000001</v>
      </c>
      <c r="C7125" s="6">
        <f t="shared" si="777"/>
        <v>2.7863360000000004</v>
      </c>
      <c r="D7125" s="6"/>
      <c r="E7125" s="19">
        <f t="shared" si="779"/>
        <v>14.149160000000002</v>
      </c>
      <c r="F7125" s="19"/>
      <c r="H7125" s="13">
        <f>($F$5/$F$1+2*$F$6*$F$3/($F$1)^2)*(E7125*10^-3)</f>
        <v>-1.9652962159375001E-3</v>
      </c>
      <c r="I7125" s="11">
        <f t="shared" si="780"/>
        <v>-19.652962159375001</v>
      </c>
      <c r="J7125" s="45">
        <f>$F$10*(1+H7125)</f>
        <v>3.6548030852572402</v>
      </c>
      <c r="K7125" s="45">
        <f t="shared" si="781"/>
        <v>13.357585592005842</v>
      </c>
      <c r="L7125" s="6">
        <f>J7125*$F$2*510999/299792458*SIN($F$2*C7125)</f>
        <v>0.54157656558213818</v>
      </c>
      <c r="M7125" s="46">
        <f>(L7125/$F$2)^2*10^6</f>
        <v>7.6078150758479071</v>
      </c>
      <c r="N7125" s="46">
        <f>($F$10*L7125/(J7125*$F$2))^2*10^6</f>
        <v>7.6378066808014315</v>
      </c>
      <c r="O7125" s="19">
        <f>O7124+(B7125-B7124)*(M7125+M7124)/2</f>
        <v>54.225414799424271</v>
      </c>
      <c r="P7125" s="19">
        <f>P7124+(B7125-B7124)*(M7125-N7125+M7124-N7124)/2</f>
        <v>-1.5153574054884154E-2</v>
      </c>
      <c r="Q7125" s="7">
        <f>Q7124+10^6*(C7125-C7124)*(L7125+L7124)/2</f>
        <v>-5609.4622059498934</v>
      </c>
      <c r="R7125" s="7">
        <f>R7124+(C7125-C7124)*(Q7125+Q7124)/2</f>
        <v>-87.550415305317429</v>
      </c>
      <c r="S7125" s="6">
        <f>C7125*(1+K7125/2)</f>
        <v>21.395696804043599</v>
      </c>
      <c r="T7125" s="11">
        <f t="shared" si="782"/>
        <v>-3.290954508286358</v>
      </c>
      <c r="U7125" s="6">
        <f>U7124+(((T7124)^2+(T7125)^2)/2*(C7125-C7124))</f>
        <v>18.67340213418484</v>
      </c>
      <c r="V7125" s="6"/>
      <c r="W7125" s="6">
        <f>C7125+U7125</f>
        <v>21.459738134184839</v>
      </c>
      <c r="X7125" s="6">
        <f>2*PI()*W7125/($F$1/1000*(1+$N$7^2/2))</f>
        <v>550.8448444286156</v>
      </c>
      <c r="Y7125" s="7">
        <f>Y7124+(T7125*COS(X7125)+T7124*COS(X7124))/2*(C7125-C7124)</f>
        <v>-0.18559843191200107</v>
      </c>
      <c r="Z7125" s="7">
        <f>Z7124+(T7125*SIN(X7125)+T7124*SIN(X7124))/2*(C7125-C7124)</f>
        <v>-1.6812999617601561</v>
      </c>
      <c r="AA7125" s="19">
        <f t="shared" si="783"/>
        <v>1.6915130325666712</v>
      </c>
      <c r="AB7125" s="6">
        <f>AB7124+((H7125+H7124)*(C7125-C7124)/2)*$F$2*$F$10^2/(1+$F$10^2/2)</f>
        <v>-0.13530577976711261</v>
      </c>
    </row>
    <row r="7126" spans="1:28" x14ac:dyDescent="0.2">
      <c r="A7126" s="1">
        <v>3109</v>
      </c>
      <c r="B7126" s="6">
        <f t="shared" si="778"/>
        <v>1.218728</v>
      </c>
      <c r="C7126" s="6">
        <f t="shared" si="777"/>
        <v>2.7867280000000001</v>
      </c>
      <c r="D7126" s="6"/>
      <c r="E7126" s="19">
        <f t="shared" si="779"/>
        <v>14.164702500000001</v>
      </c>
      <c r="F7126" s="19"/>
      <c r="H7126" s="13">
        <f>($F$5/$F$1+2*$F$6*$F$3/($F$1)^2)*(E7126*10^-3)</f>
        <v>-1.9674550449023439E-3</v>
      </c>
      <c r="I7126" s="11">
        <f t="shared" si="780"/>
        <v>-19.674550449023439</v>
      </c>
      <c r="J7126" s="45">
        <f>$F$10*(1+H7126)</f>
        <v>3.6547951796255709</v>
      </c>
      <c r="K7126" s="45">
        <f t="shared" si="781"/>
        <v>13.357527805014309</v>
      </c>
      <c r="L7126" s="6">
        <f>J7126*$F$2*510999/299792458*SIN($F$2*C7126)</f>
        <v>0.624305055892732</v>
      </c>
      <c r="M7126" s="46">
        <f>(L7126/$F$2)^2*10^6</f>
        <v>10.109598871984495</v>
      </c>
      <c r="N7126" s="46">
        <f>($F$10*L7126/(J7126*$F$2))^2*10^6</f>
        <v>10.149496942431549</v>
      </c>
      <c r="O7126" s="19">
        <f>O7125+(B7126-B7125)*(M7126+M7125)/2</f>
        <v>54.228887412558045</v>
      </c>
      <c r="P7126" s="19">
        <f>P7125+(B7126-B7125)*(M7126-N7126+M7125-N7125)/2</f>
        <v>-1.5167272431262665E-2</v>
      </c>
      <c r="Q7126" s="7">
        <f>Q7125+10^6*(C7126-C7125)*(L7126+L7125)/2</f>
        <v>-5380.9494081409784</v>
      </c>
      <c r="R7126" s="7">
        <f>R7125+(C7126-C7125)*(Q7126+Q7125)/2</f>
        <v>-89.704535981677736</v>
      </c>
      <c r="S7126" s="6">
        <f>C7126*(1+K7126/2)</f>
        <v>21.398626372505959</v>
      </c>
      <c r="T7126" s="11">
        <f t="shared" si="782"/>
        <v>-3.1568908147378547</v>
      </c>
      <c r="U7126" s="6">
        <f>U7125+(((T7125)^2+(T7126)^2)/2*(C7126-C7125))</f>
        <v>18.677478217058429</v>
      </c>
      <c r="V7126" s="6"/>
      <c r="W7126" s="6">
        <f>C7126+U7126</f>
        <v>21.464206217058429</v>
      </c>
      <c r="X7126" s="6">
        <f>2*PI()*W7126/($F$1/1000*(1+$N$7^2/2))</f>
        <v>550.95953457068561</v>
      </c>
      <c r="Y7126" s="7">
        <f>Y7125+(T7126*COS(X7126)+T7125*COS(X7125))/2*(C7126-C7125)</f>
        <v>-0.18505132326609092</v>
      </c>
      <c r="Z7126" s="7">
        <f>Z7125+(T7126*SIN(X7126)+T7125*SIN(X7125))/2*(C7126-C7125)</f>
        <v>-1.6801630527584468</v>
      </c>
      <c r="AA7126" s="19">
        <f t="shared" si="783"/>
        <v>1.6903230093970545</v>
      </c>
      <c r="AB7126" s="6">
        <f>AB7125+((H7126+H7125)*(C7126-C7125)/2)*$F$2*$F$10^2/(1+$F$10^2/2)</f>
        <v>-0.13556919422048697</v>
      </c>
    </row>
    <row r="7127" spans="1:28" x14ac:dyDescent="0.2">
      <c r="A7127" s="1">
        <v>3110</v>
      </c>
      <c r="B7127" s="6">
        <f t="shared" si="778"/>
        <v>1.2191200000000002</v>
      </c>
      <c r="C7127" s="6">
        <f t="shared" si="777"/>
        <v>2.7871200000000003</v>
      </c>
      <c r="D7127" s="6"/>
      <c r="E7127" s="19">
        <f t="shared" si="779"/>
        <v>14.180250000000008</v>
      </c>
      <c r="F7127" s="19"/>
      <c r="H7127" s="13">
        <f>($F$5/$F$1+2*$F$6*$F$3/($F$1)^2)*(E7127*10^-3)</f>
        <v>-1.9696145683593762E-3</v>
      </c>
      <c r="I7127" s="11">
        <f t="shared" si="780"/>
        <v>-19.696145683593762</v>
      </c>
      <c r="J7127" s="45">
        <f>$F$10*(1+H7127)</f>
        <v>3.6547872714506711</v>
      </c>
      <c r="K7127" s="45">
        <f t="shared" si="781"/>
        <v>13.357469999557841</v>
      </c>
      <c r="L7127" s="6">
        <f>J7127*$F$2*510999/299792458*SIN($F$2*C7127)</f>
        <v>0.70333649459005299</v>
      </c>
      <c r="M7127" s="46">
        <f>(L7127/$F$2)^2*10^6</f>
        <v>12.83117786254042</v>
      </c>
      <c r="N7127" s="46">
        <f>($F$10*L7127/(J7127*$F$2))^2*10^6</f>
        <v>12.881872536472978</v>
      </c>
      <c r="O7127" s="19">
        <f>O7126+(B7127-B7126)*(M7127+M7126)/2</f>
        <v>54.233383804798017</v>
      </c>
      <c r="P7127" s="19">
        <f>P7126+(B7127-B7126)*(M7127-N7127+M7126-N7126)/2</f>
        <v>-1.5185028609161077E-2</v>
      </c>
      <c r="Q7127" s="7">
        <f>Q7126+10^6*(C7127-C7126)*(L7127+L7126)/2</f>
        <v>-5120.7316642462401</v>
      </c>
      <c r="R7127" s="7">
        <f>R7126+(C7127-C7126)*(Q7127+Q7126)/2</f>
        <v>-91.762865471866519</v>
      </c>
      <c r="S7127" s="6">
        <f>C7127*(1+K7127/2)</f>
        <v>21.401555892583826</v>
      </c>
      <c r="T7127" s="11">
        <f t="shared" si="782"/>
        <v>-3.0042264904291613</v>
      </c>
      <c r="U7127" s="6">
        <f>U7126+(((T7126)^2+(T7127)^2)/2*(C7127-C7126))</f>
        <v>18.681200518997137</v>
      </c>
      <c r="V7127" s="6"/>
      <c r="W7127" s="6">
        <f>C7127+U7127</f>
        <v>21.468320518997139</v>
      </c>
      <c r="X7127" s="6">
        <f>2*PI()*W7127/($F$1/1000*(1+$N$7^2/2))</f>
        <v>551.06514359523158</v>
      </c>
      <c r="Y7127" s="7">
        <f>Y7126+(T7127*COS(X7127)+T7126*COS(X7126))/2*(C7127-C7126)</f>
        <v>-0.18465089928859263</v>
      </c>
      <c r="Z7127" s="7">
        <f>Z7126+(T7127*SIN(X7127)+T7126*SIN(X7126))/2*(C7127-C7126)</f>
        <v>-1.6790255784170351</v>
      </c>
      <c r="AA7127" s="19">
        <f t="shared" si="783"/>
        <v>1.6891485569915825</v>
      </c>
      <c r="AB7127" s="6">
        <f>AB7126+((H7127+H7126)*(C7127-C7126)/2)*$F$2*$F$10^2/(1+$F$10^2/2)</f>
        <v>-0.13583289791576053</v>
      </c>
    </row>
    <row r="7128" spans="1:28" x14ac:dyDescent="0.2">
      <c r="A7128" s="1">
        <v>3111</v>
      </c>
      <c r="B7128" s="6">
        <f t="shared" si="778"/>
        <v>1.2195119999999999</v>
      </c>
      <c r="C7128" s="6">
        <f t="shared" si="777"/>
        <v>2.787512</v>
      </c>
      <c r="D7128" s="6"/>
      <c r="E7128" s="19">
        <f t="shared" si="779"/>
        <v>14.195802499999999</v>
      </c>
      <c r="F7128" s="19"/>
      <c r="H7128" s="13">
        <f>($F$5/$F$1+2*$F$6*$F$3/($F$1)^2)*(E7128*10^-3)</f>
        <v>-1.9717747863085937E-3</v>
      </c>
      <c r="I7128" s="11">
        <f t="shared" si="780"/>
        <v>-19.717747863085936</v>
      </c>
      <c r="J7128" s="45">
        <f>$F$10*(1+H7128)</f>
        <v>3.6547793607325412</v>
      </c>
      <c r="K7128" s="45">
        <f t="shared" si="781"/>
        <v>13.357412175636563</v>
      </c>
      <c r="L7128" s="6">
        <f>J7128*$F$2*510999/299792458*SIN($F$2*C7128)</f>
        <v>0.77820292919464629</v>
      </c>
      <c r="M7128" s="46">
        <f>(L7128/$F$2)^2*10^6</f>
        <v>15.708182642934796</v>
      </c>
      <c r="N7128" s="46">
        <f>($F$10*L7128/(J7128*$F$2))^2*10^6</f>
        <v>15.770312338084459</v>
      </c>
      <c r="O7128" s="19">
        <f>O7127+(B7128-B7127)*(M7128+M7127)/2</f>
        <v>54.238977519457087</v>
      </c>
      <c r="P7128" s="19">
        <f>P7127+(B7128-B7127)*(M7128-N7128+M7127-N7127)/2</f>
        <v>-1.5207142185501177E-2</v>
      </c>
      <c r="Q7128" s="7">
        <f>Q7127+10^6*(C7128-C7127)*(L7128+L7127)/2</f>
        <v>-4830.3499371846419</v>
      </c>
      <c r="R7128" s="7">
        <f>R7127+(C7128-C7127)*(Q7128+Q7127)/2</f>
        <v>-93.713277465745605</v>
      </c>
      <c r="S7128" s="6">
        <f>C7128*(1+K7128/2)</f>
        <v>21.404485364266513</v>
      </c>
      <c r="T7128" s="11">
        <f t="shared" si="782"/>
        <v>-2.8338655861728288</v>
      </c>
      <c r="U7128" s="6">
        <f>U7127+(((T7127)^2+(T7128)^2)/2*(C7128-C7127))</f>
        <v>18.684543528506527</v>
      </c>
      <c r="V7128" s="6"/>
      <c r="W7128" s="6">
        <f>C7128+U7128</f>
        <v>21.472055528506527</v>
      </c>
      <c r="X7128" s="6">
        <f>2*PI()*W7128/($F$1/1000*(1+$N$7^2/2))</f>
        <v>551.16101665385293</v>
      </c>
      <c r="Y7128" s="7">
        <f>Y7127+(T7128*COS(X7128)+T7127*COS(X7127))/2*(C7128-C7127)</f>
        <v>-0.18438162564769123</v>
      </c>
      <c r="Z7128" s="7">
        <f>Z7127+(T7128*SIN(X7128)+T7127*SIN(X7127))/2*(C7128-C7127)</f>
        <v>-1.6779147982411817</v>
      </c>
      <c r="AA7128" s="19">
        <f t="shared" si="783"/>
        <v>1.6880150040900794</v>
      </c>
      <c r="AB7128" s="6">
        <f>AB7127+((H7128+H7127)*(C7128-C7127)/2)*$F$2*$F$10^2/(1+$F$10^2/2)</f>
        <v>-0.13609689094596647</v>
      </c>
    </row>
    <row r="7129" spans="1:28" x14ac:dyDescent="0.2">
      <c r="A7129" s="1">
        <v>3112</v>
      </c>
      <c r="B7129" s="6">
        <f t="shared" si="778"/>
        <v>1.2199040000000001</v>
      </c>
      <c r="C7129" s="6">
        <f t="shared" si="777"/>
        <v>2.7879040000000002</v>
      </c>
      <c r="D7129" s="6"/>
      <c r="E7129" s="19">
        <f t="shared" si="779"/>
        <v>14.211360000000003</v>
      </c>
      <c r="F7129" s="19"/>
      <c r="H7129" s="13">
        <f>($F$5/$F$1+2*$F$6*$F$3/($F$1)^2)*(E7129*10^-3)</f>
        <v>-1.9739356987500006E-3</v>
      </c>
      <c r="I7129" s="11">
        <f t="shared" si="780"/>
        <v>-19.739356987500006</v>
      </c>
      <c r="J7129" s="45">
        <f>$F$10*(1+H7129)</f>
        <v>3.6547714474711808</v>
      </c>
      <c r="K7129" s="45">
        <f t="shared" si="781"/>
        <v>13.357354333250591</v>
      </c>
      <c r="L7129" s="6">
        <f>J7129*$F$2*510999/299792458*SIN($F$2*C7129)</f>
        <v>0.8484610714770362</v>
      </c>
      <c r="M7129" s="46">
        <f>(L7129/$F$2)^2*10^6</f>
        <v>18.672568534917239</v>
      </c>
      <c r="N7129" s="46">
        <f>($F$10*L7129/(J7129*$F$2))^2*10^6</f>
        <v>18.746504278667729</v>
      </c>
      <c r="O7129" s="19">
        <f>O7128+(B7129-B7128)*(M7129+M7128)/2</f>
        <v>54.245716146687947</v>
      </c>
      <c r="P7129" s="19">
        <f>P7128+(B7129-B7128)*(M7129-N7129+M7128-N7128)/2</f>
        <v>-1.5233811011525619E-2</v>
      </c>
      <c r="Q7129" s="7">
        <f>Q7128+10^6*(C7129-C7128)*(L7129+L7128)/2</f>
        <v>-4511.5237930528538</v>
      </c>
      <c r="R7129" s="7">
        <f>R7128+(C7129-C7128)*(Q7129+Q7128)/2</f>
        <v>-95.544284716872951</v>
      </c>
      <c r="S7129" s="6">
        <f>C7129*(1+K7129/2)</f>
        <v>21.407414787543328</v>
      </c>
      <c r="T7129" s="11">
        <f t="shared" si="782"/>
        <v>-2.6468169355415538</v>
      </c>
      <c r="U7129" s="6">
        <f>U7128+(((T7128)^2+(T7129)^2)/2*(C7129-C7128))</f>
        <v>18.687490669580477</v>
      </c>
      <c r="V7129" s="6"/>
      <c r="W7129" s="6">
        <f>C7129+U7129</f>
        <v>21.475394669580478</v>
      </c>
      <c r="X7129" s="6">
        <f>2*PI()*W7129/($F$1/1000*(1+$N$7^2/2))</f>
        <v>551.24672826104518</v>
      </c>
      <c r="Y7129" s="7">
        <f>Y7128+(T7129*COS(X7129)+T7128*COS(X7128))/2*(C7129-C7128)</f>
        <v>-0.1842243205882427</v>
      </c>
      <c r="Z7129" s="7">
        <f>Z7128+(T7129*SIN(X7129)+T7128*SIN(X7128))/2*(C7129-C7128)</f>
        <v>-1.6768531604616881</v>
      </c>
      <c r="AA7129" s="19">
        <f t="shared" si="783"/>
        <v>1.6869425366759092</v>
      </c>
      <c r="AB7129" s="6">
        <f>AB7128+((H7129+H7128)*(C7129-C7128)/2)*$F$2*$F$10^2/(1+$F$10^2/2)</f>
        <v>-0.13636117340413911</v>
      </c>
    </row>
    <row r="7130" spans="1:28" x14ac:dyDescent="0.2">
      <c r="A7130" s="1">
        <v>3113</v>
      </c>
      <c r="B7130" s="6">
        <f t="shared" si="778"/>
        <v>1.220296</v>
      </c>
      <c r="C7130" s="6">
        <f t="shared" si="777"/>
        <v>2.7882959999999999</v>
      </c>
      <c r="D7130" s="6"/>
      <c r="E7130" s="19">
        <f t="shared" si="779"/>
        <v>14.226922500000001</v>
      </c>
      <c r="F7130" s="19"/>
      <c r="H7130" s="13">
        <f>($F$5/$F$1+2*$F$6*$F$3/($F$1)^2)*(E7130*10^-3)</f>
        <v>-1.9760973056835939E-3</v>
      </c>
      <c r="I7130" s="11">
        <f t="shared" si="780"/>
        <v>-19.76097305683594</v>
      </c>
      <c r="J7130" s="45">
        <f>$F$10*(1+H7130)</f>
        <v>3.6547635316665903</v>
      </c>
      <c r="K7130" s="45">
        <f t="shared" si="781"/>
        <v>13.357296472400048</v>
      </c>
      <c r="L7130" s="6">
        <f>J7130*$F$2*510999/299792458*SIN($F$2*C7130)</f>
        <v>0.91369492219266113</v>
      </c>
      <c r="M7130" s="46">
        <f>(L7130/$F$2)^2*10^6</f>
        <v>21.654224879734592</v>
      </c>
      <c r="N7130" s="46">
        <f>($F$10*L7130/(J7130*$F$2))^2*10^6</f>
        <v>21.740060937341379</v>
      </c>
      <c r="O7130" s="19">
        <f>O7129+(B7130-B7129)*(M7130+M7129)/2</f>
        <v>54.253620198197218</v>
      </c>
      <c r="P7130" s="19">
        <f>P7129+(B7130-B7129)*(M7130-N7130+M7129-N7129)/2</f>
        <v>-1.5265126284591641E-2</v>
      </c>
      <c r="Q7130" s="7">
        <f>Q7129+10^6*(C7130-C7129)*(L7130+L7129)/2</f>
        <v>-4166.1412182938348</v>
      </c>
      <c r="R7130" s="7">
        <f>R7129+(C7130-C7129)*(Q7130+Q7129)/2</f>
        <v>-97.245107059095716</v>
      </c>
      <c r="S7130" s="6">
        <f>C7130*(1+K7130/2)</f>
        <v>21.410344162403582</v>
      </c>
      <c r="T7130" s="11">
        <f t="shared" si="782"/>
        <v>-2.444188180813315</v>
      </c>
      <c r="U7130" s="6">
        <f>U7129+(((T7129)^2+(T7130)^2)/2*(C7130-C7129))</f>
        <v>18.69003468994816</v>
      </c>
      <c r="V7130" s="6"/>
      <c r="W7130" s="6">
        <f>C7130+U7130</f>
        <v>21.478330689948159</v>
      </c>
      <c r="X7130" s="6">
        <f>2*PI()*W7130/($F$1/1000*(1+$N$7^2/2))</f>
        <v>551.32209226001669</v>
      </c>
      <c r="Y7130" s="7">
        <f>Y7129+(T7130*COS(X7130)+T7129*COS(X7129))/2*(C7130-C7129)</f>
        <v>-0.18415795988516465</v>
      </c>
      <c r="Z7130" s="7">
        <f>Z7129+(T7130*SIN(X7130)+T7129*SIN(X7129))/2*(C7130-C7129)</f>
        <v>-1.6758582413434744</v>
      </c>
      <c r="AA7130" s="19">
        <f t="shared" si="783"/>
        <v>1.6859463215855683</v>
      </c>
      <c r="AB7130" s="6">
        <f>AB7129+((H7130+H7129)*(C7130-C7129)/2)*$F$2*$F$10^2/(1+$F$10^2/2)</f>
        <v>-0.1366257453833116</v>
      </c>
    </row>
    <row r="7131" spans="1:28" x14ac:dyDescent="0.2">
      <c r="A7131" s="1">
        <v>3114</v>
      </c>
      <c r="B7131" s="6">
        <f t="shared" si="778"/>
        <v>1.220688</v>
      </c>
      <c r="C7131" s="6">
        <f t="shared" si="777"/>
        <v>2.7886880000000001</v>
      </c>
      <c r="D7131" s="6"/>
      <c r="E7131" s="19">
        <f t="shared" si="779"/>
        <v>14.24249</v>
      </c>
      <c r="F7131" s="19"/>
      <c r="H7131" s="13">
        <f>($F$5/$F$1+2*$F$6*$F$3/($F$1)^2)*(E7131*10^-3)</f>
        <v>-1.9782596071093749E-3</v>
      </c>
      <c r="I7131" s="11">
        <f t="shared" si="780"/>
        <v>-19.782596071093749</v>
      </c>
      <c r="J7131" s="45">
        <f>$F$10*(1+H7131)</f>
        <v>3.6547556133187689</v>
      </c>
      <c r="K7131" s="45">
        <f t="shared" si="781"/>
        <v>13.35723859308505</v>
      </c>
      <c r="L7131" s="6">
        <f>J7131*$F$2*510999/299792458*SIN($F$2*C7131)</f>
        <v>0.97351823421919181</v>
      </c>
      <c r="M7131" s="46">
        <f>(L7131/$F$2)^2*10^6</f>
        <v>24.582633177949621</v>
      </c>
      <c r="N7131" s="46">
        <f>($F$10*L7131/(J7131*$F$2))^2*10^6</f>
        <v>24.680184214831854</v>
      </c>
      <c r="O7131" s="19">
        <f>O7130+(B7131-B7130)*(M7131+M7130)/2</f>
        <v>54.262682622376524</v>
      </c>
      <c r="P7131" s="19">
        <f>P7130+(B7131-B7130)*(M7131-N7131+M7130-N7130)/2</f>
        <v>-1.5301070155111484E-2</v>
      </c>
      <c r="Q7131" s="7">
        <f>Q7130+10^6*(C7131-C7130)*(L7131+L7130)/2</f>
        <v>-3796.2474396369512</v>
      </c>
      <c r="R7131" s="7">
        <f>R7130+(C7131-C7130)*(Q7131+Q7130)/2</f>
        <v>-98.805735236050822</v>
      </c>
      <c r="S7131" s="6">
        <f>C7131*(1+K7131/2)</f>
        <v>21.41327348883658</v>
      </c>
      <c r="T7131" s="11">
        <f t="shared" si="782"/>
        <v>-2.2271792138633697</v>
      </c>
      <c r="U7131" s="6">
        <f>U7130+(((T7130)^2+(T7131)^2)/2*(C7131-C7130))</f>
        <v>18.692177829038485</v>
      </c>
      <c r="V7131" s="6"/>
      <c r="W7131" s="6">
        <f>C7131+U7131</f>
        <v>21.480865829038486</v>
      </c>
      <c r="X7131" s="6">
        <f>2*PI()*W7131/($F$1/1000*(1+$N$7^2/2))</f>
        <v>551.38716613412851</v>
      </c>
      <c r="Y7131" s="7">
        <f>Y7130+(T7131*COS(X7131)+T7130*COS(X7130))/2*(C7131-C7130)</f>
        <v>-0.18416126015834344</v>
      </c>
      <c r="Z7131" s="7">
        <f>Z7130+(T7131*SIN(X7131)+T7130*SIN(X7130))/2*(C7131-C7130)</f>
        <v>-1.6749431428410861</v>
      </c>
      <c r="AA7131" s="19">
        <f t="shared" si="783"/>
        <v>1.6850370623501087</v>
      </c>
      <c r="AB7131" s="6">
        <f>AB7130+((H7131+H7130)*(C7131-C7130)/2)*$F$2*$F$10^2/(1+$F$10^2/2)</f>
        <v>-0.13689060697651828</v>
      </c>
    </row>
    <row r="7132" spans="1:28" x14ac:dyDescent="0.2">
      <c r="A7132" s="1">
        <v>3115</v>
      </c>
      <c r="B7132" s="6">
        <f t="shared" si="778"/>
        <v>1.2210800000000002</v>
      </c>
      <c r="C7132" s="6">
        <f t="shared" si="777"/>
        <v>2.7890800000000002</v>
      </c>
      <c r="D7132" s="6"/>
      <c r="E7132" s="19">
        <f t="shared" si="779"/>
        <v>14.258062500000005</v>
      </c>
      <c r="F7132" s="19"/>
      <c r="H7132" s="13">
        <f>($F$5/$F$1+2*$F$6*$F$3/($F$1)^2)*(E7132*10^-3)</f>
        <v>-1.9804226030273446E-3</v>
      </c>
      <c r="I7132" s="11">
        <f t="shared" si="780"/>
        <v>-19.804226030273444</v>
      </c>
      <c r="J7132" s="45">
        <f>$F$10*(1+H7132)</f>
        <v>3.6547476924277174</v>
      </c>
      <c r="K7132" s="45">
        <f t="shared" si="781"/>
        <v>13.357180695305725</v>
      </c>
      <c r="L7132" s="6">
        <f>J7132*$F$2*510999/299792458*SIN($F$2*C7132)</f>
        <v>1.0275767995120377</v>
      </c>
      <c r="M7132" s="46">
        <f>(L7132/$F$2)^2*10^6</f>
        <v>27.388534860362508</v>
      </c>
      <c r="N7132" s="46">
        <f>($F$10*L7132/(J7132*$F$2))^2*10^6</f>
        <v>27.49733971997907</v>
      </c>
      <c r="O7132" s="19">
        <f>O7131+(B7132-B7131)*(M7132+M7131)/2</f>
        <v>54.272868971312036</v>
      </c>
      <c r="P7132" s="19">
        <f>P7131+(B7132-B7131)*(M7132-N7132+M7131-N7131)/2</f>
        <v>-1.5341515910825266E-2</v>
      </c>
      <c r="Q7132" s="7">
        <f>Q7131+10^6*(C7132-C7131)*(L7132+L7131)/2</f>
        <v>-3404.0328130254602</v>
      </c>
      <c r="R7132" s="7">
        <f>R7131+(C7132-C7131)*(Q7132+Q7131)/2</f>
        <v>-100.21699016557326</v>
      </c>
      <c r="S7132" s="6">
        <f>C7132*(1+K7132/2)</f>
        <v>21.416202766831649</v>
      </c>
      <c r="T7132" s="11">
        <f t="shared" si="782"/>
        <v>-1.997075070850544</v>
      </c>
      <c r="U7132" s="6">
        <f>U7131+(((T7131)^2+(T7132)^2)/2*(C7132-C7131))</f>
        <v>18.693931761711983</v>
      </c>
      <c r="V7132" s="6"/>
      <c r="W7132" s="6">
        <f>C7132+U7132</f>
        <v>21.483011761711985</v>
      </c>
      <c r="X7132" s="6">
        <f>2*PI()*W7132/($F$1/1000*(1+$N$7^2/2))</f>
        <v>551.44224956256073</v>
      </c>
      <c r="Y7132" s="7">
        <f>Y7131+(T7132*COS(X7132)+T7131*COS(X7131))/2*(C7132-C7131)</f>
        <v>-0.1842139423452642</v>
      </c>
      <c r="Z7132" s="7">
        <f>Z7131+(T7132*SIN(X7132)+T7131*SIN(X7131))/2*(C7132-C7131)</f>
        <v>-1.6741171804733066</v>
      </c>
      <c r="AA7132" s="19">
        <f t="shared" si="783"/>
        <v>1.6842218115528245</v>
      </c>
      <c r="AB7132" s="6">
        <f>AB7131+((H7132+H7131)*(C7132-C7131)/2)*$F$2*$F$10^2/(1+$F$10^2/2)</f>
        <v>-0.13715575827679258</v>
      </c>
    </row>
    <row r="7133" spans="1:28" x14ac:dyDescent="0.2">
      <c r="A7133" s="1">
        <v>3116</v>
      </c>
      <c r="B7133" s="6">
        <f t="shared" si="778"/>
        <v>1.2214719999999999</v>
      </c>
      <c r="C7133" s="6">
        <f t="shared" si="777"/>
        <v>2.789472</v>
      </c>
      <c r="D7133" s="6"/>
      <c r="E7133" s="19">
        <f t="shared" si="779"/>
        <v>14.273639999999993</v>
      </c>
      <c r="F7133" s="19"/>
      <c r="H7133" s="13">
        <f>($F$5/$F$1+2*$F$6*$F$3/($F$1)^2)*(E7133*10^-3)</f>
        <v>-1.9825862934374993E-3</v>
      </c>
      <c r="I7133" s="11">
        <f t="shared" si="780"/>
        <v>-19.825862934374992</v>
      </c>
      <c r="J7133" s="45">
        <f>$F$10*(1+H7133)</f>
        <v>3.6547397689934353</v>
      </c>
      <c r="K7133" s="45">
        <f t="shared" si="781"/>
        <v>13.357122779062189</v>
      </c>
      <c r="L7133" s="6">
        <f>J7133*$F$2*510999/299792458*SIN($F$2*C7133)</f>
        <v>1.0755505463365176</v>
      </c>
      <c r="M7133" s="46">
        <f>(L7133/$F$2)^2*10^6</f>
        <v>30.005569247016357</v>
      </c>
      <c r="N7133" s="46">
        <f>($F$10*L7133/(J7133*$F$2))^2*10^6</f>
        <v>30.124901269316467</v>
      </c>
      <c r="O7133" s="19">
        <f>O7132+(B7133-B7132)*(M7133+M7132)/2</f>
        <v>54.284118215717072</v>
      </c>
      <c r="P7133" s="19">
        <f>P7132+(B7133-B7132)*(M7133-N7133+M7132-N7132)/2</f>
        <v>-1.5386230739680902E-2</v>
      </c>
      <c r="Q7133" s="7">
        <f>Q7132+10^6*(C7133-C7132)*(L7133+L7132)/2</f>
        <v>-2991.8198532394317</v>
      </c>
      <c r="R7133" s="7">
        <f>R7132+(C7133-C7132)*(Q7133+Q7132)/2</f>
        <v>-101.47057728816031</v>
      </c>
      <c r="S7133" s="6">
        <f>C7133*(1+K7133/2)</f>
        <v>21.419131996378081</v>
      </c>
      <c r="T7133" s="11">
        <f t="shared" si="782"/>
        <v>-1.7552383227674586</v>
      </c>
      <c r="U7133" s="6">
        <f>U7132+(((T7132)^2+(T7133)^2)/2*(C7133-C7132))</f>
        <v>18.695317319112014</v>
      </c>
      <c r="V7133" s="6"/>
      <c r="W7133" s="6">
        <f>C7133+U7133</f>
        <v>21.484789319112014</v>
      </c>
      <c r="X7133" s="6">
        <f>2*PI()*W7133/($F$1/1000*(1+$N$7^2/2))</f>
        <v>551.48787725491002</v>
      </c>
      <c r="Y7133" s="7">
        <f>Y7132+(T7133*COS(X7133)+T7132*COS(X7132))/2*(C7133-C7132)</f>
        <v>-0.18429764084290248</v>
      </c>
      <c r="Z7133" s="7">
        <f>Z7132+(T7133*SIN(X7133)+T7132*SIN(X7132))/2*(C7133-C7132)</f>
        <v>-1.673386697070834</v>
      </c>
      <c r="AA7133" s="19">
        <f t="shared" si="783"/>
        <v>1.6835048732789266</v>
      </c>
      <c r="AB7133" s="6">
        <f>AB7132+((H7133+H7132)*(C7133-C7132)/2)*$F$2*$F$10^2/(1+$F$10^2/2)</f>
        <v>-0.13742119937716796</v>
      </c>
    </row>
    <row r="7134" spans="1:28" x14ac:dyDescent="0.2">
      <c r="A7134" s="1">
        <v>3117</v>
      </c>
      <c r="B7134" s="6">
        <f t="shared" si="778"/>
        <v>1.2218640000000001</v>
      </c>
      <c r="C7134" s="6">
        <f t="shared" si="777"/>
        <v>2.7898640000000001</v>
      </c>
      <c r="D7134" s="6"/>
      <c r="E7134" s="19">
        <f t="shared" si="779"/>
        <v>14.289222500000001</v>
      </c>
      <c r="F7134" s="19"/>
      <c r="H7134" s="13">
        <f>($F$5/$F$1+2*$F$6*$F$3/($F$1)^2)*(E7134*10^-3)</f>
        <v>-1.9847506783398439E-3</v>
      </c>
      <c r="I7134" s="11">
        <f t="shared" si="780"/>
        <v>-19.84750678339844</v>
      </c>
      <c r="J7134" s="45">
        <f>$F$10*(1+H7134)</f>
        <v>3.6547318430159232</v>
      </c>
      <c r="K7134" s="45">
        <f t="shared" si="781"/>
        <v>13.357064844354568</v>
      </c>
      <c r="L7134" s="6">
        <f>J7134*$F$2*510999/299792458*SIN($F$2*C7134)</f>
        <v>1.1171554343608212</v>
      </c>
      <c r="M7134" s="46">
        <f>(L7134/$F$2)^2*10^6</f>
        <v>32.371842956780092</v>
      </c>
      <c r="N7134" s="46">
        <f>($F$10*L7134/(J7134*$F$2))^2*10^6</f>
        <v>32.500726607132101</v>
      </c>
      <c r="O7134" s="19">
        <f>O7133+(B7134-B7133)*(M7134+M7133)/2</f>
        <v>54.296344188509025</v>
      </c>
      <c r="P7134" s="19">
        <f>P7133+(B7134-B7133)*(M7134-N7134+M7133-N7133)/2</f>
        <v>-1.5434881011520738E-2</v>
      </c>
      <c r="Q7134" s="7">
        <f>Q7133+10^6*(C7134-C7133)*(L7134+L7133)/2</f>
        <v>-2562.0494810225669</v>
      </c>
      <c r="R7134" s="7">
        <f>R7133+(C7134-C7133)*(Q7134+Q7133)/2</f>
        <v>-102.55913567767614</v>
      </c>
      <c r="S7134" s="6">
        <f>C7134*(1+K7134/2)</f>
        <v>21.422061177465206</v>
      </c>
      <c r="T7134" s="11">
        <f t="shared" si="782"/>
        <v>-1.503101006916608</v>
      </c>
      <c r="U7134" s="6">
        <f>U7133+(((T7133)^2+(T7134)^2)/2*(C7134-C7133))</f>
        <v>18.696363993256529</v>
      </c>
      <c r="V7134" s="6"/>
      <c r="W7134" s="6">
        <f>C7134+U7134</f>
        <v>21.486227993256531</v>
      </c>
      <c r="X7134" s="6">
        <f>2*PI()*W7134/($F$1/1000*(1+$N$7^2/2))</f>
        <v>551.524806234675</v>
      </c>
      <c r="Y7134" s="7">
        <f>Y7133+(T7134*COS(X7134)+T7133*COS(X7133))/2*(C7134-C7133)</f>
        <v>-0.18439647023380767</v>
      </c>
      <c r="Z7134" s="7">
        <f>Z7133+(T7134*SIN(X7134)+T7133*SIN(X7133))/2*(C7134-C7133)</f>
        <v>-1.6727558654112313</v>
      </c>
      <c r="AA7134" s="19">
        <f t="shared" si="783"/>
        <v>1.6828886604592608</v>
      </c>
      <c r="AB7134" s="6">
        <f>AB7133+((H7134+H7133)*(C7134-C7133)/2)*$F$2*$F$10^2/(1+$F$10^2/2)</f>
        <v>-0.13768693037067875</v>
      </c>
    </row>
    <row r="7135" spans="1:28" x14ac:dyDescent="0.2">
      <c r="A7135" s="1">
        <v>3118</v>
      </c>
      <c r="B7135" s="6">
        <f t="shared" si="778"/>
        <v>1.222256</v>
      </c>
      <c r="C7135" s="6">
        <f t="shared" si="777"/>
        <v>2.7902560000000003</v>
      </c>
      <c r="D7135" s="6"/>
      <c r="E7135" s="19">
        <f t="shared" si="779"/>
        <v>14.30481</v>
      </c>
      <c r="F7135" s="19"/>
      <c r="H7135" s="13">
        <f>($F$5/$F$1+2*$F$6*$F$3/($F$1)^2)*(E7135*10^-3)</f>
        <v>-1.9869157577343749E-3</v>
      </c>
      <c r="I7135" s="11">
        <f t="shared" si="780"/>
        <v>-19.869157577343749</v>
      </c>
      <c r="J7135" s="45">
        <f>$F$10*(1+H7135)</f>
        <v>3.6547239144951802</v>
      </c>
      <c r="K7135" s="45">
        <f t="shared" si="781"/>
        <v>13.357006891182973</v>
      </c>
      <c r="L7135" s="6">
        <f>J7135*$F$2*510999/299792458*SIN($F$2*C7135)</f>
        <v>1.1521451363862285</v>
      </c>
      <c r="M7135" s="46">
        <f>(L7135/$F$2)^2*10^6</f>
        <v>34.431393651288886</v>
      </c>
      <c r="N7135" s="46">
        <f>($F$10*L7135/(J7135*$F$2))^2*10^6</f>
        <v>34.56862707981594</v>
      </c>
      <c r="O7135" s="19">
        <f>O7134+(B7135-B7134)*(M7135+M7134)/2</f>
        <v>54.309437622884204</v>
      </c>
      <c r="P7135" s="19">
        <f>P7134+(B7135-B7134)*(M7135-N7135+M7134-N7134)/2</f>
        <v>-1.5487039958981028E-2</v>
      </c>
      <c r="Q7135" s="7">
        <f>Q7134+10^6*(C7135-C7134)*(L7135+L7134)/2</f>
        <v>-2117.2665691559523</v>
      </c>
      <c r="R7135" s="7">
        <f>R7134+(C7135-C7134)*(Q7135+Q7134)/2</f>
        <v>-103.47628162351153</v>
      </c>
      <c r="S7135" s="6">
        <f>C7135*(1+K7135/2)</f>
        <v>21.424990310082322</v>
      </c>
      <c r="T7135" s="11">
        <f t="shared" si="782"/>
        <v>-1.2421561470932232</v>
      </c>
      <c r="U7135" s="6">
        <f>U7134+(((T7134)^2+(T7135)^2)/2*(C7135-C7134))</f>
        <v>18.697109237104559</v>
      </c>
      <c r="V7135" s="6"/>
      <c r="W7135" s="6">
        <f>C7135+U7135</f>
        <v>21.487365237104559</v>
      </c>
      <c r="X7135" s="6">
        <f>2*PI()*W7135/($F$1/1000*(1+$N$7^2/2))</f>
        <v>551.55399787283136</v>
      </c>
      <c r="Y7135" s="7">
        <f>Y7134+(T7135*COS(X7135)+T7134*COS(X7134))/2*(C7135-C7134)</f>
        <v>-0.18449728832542867</v>
      </c>
      <c r="Z7135" s="7">
        <f>Z7134+(T7135*SIN(X7135)+T7134*SIN(X7134))/2*(C7135-C7134)</f>
        <v>-1.672227382343356</v>
      </c>
      <c r="AA7135" s="19">
        <f t="shared" si="783"/>
        <v>1.6823744136363785</v>
      </c>
      <c r="AB7135" s="6">
        <f>AB7134+((H7135+H7134)*(C7135-C7134)/2)*$F$2*$F$10^2/(1+$F$10^2/2)</f>
        <v>-0.13795295135035837</v>
      </c>
    </row>
    <row r="7136" spans="1:28" x14ac:dyDescent="0.2">
      <c r="A7136" s="1">
        <v>3119</v>
      </c>
      <c r="B7136" s="6">
        <f t="shared" si="778"/>
        <v>1.2226480000000002</v>
      </c>
      <c r="C7136" s="6">
        <f t="shared" si="777"/>
        <v>2.790648</v>
      </c>
      <c r="D7136" s="6"/>
      <c r="E7136" s="19">
        <f t="shared" si="779"/>
        <v>14.320402500000007</v>
      </c>
      <c r="F7136" s="19"/>
      <c r="H7136" s="13">
        <f>($F$5/$F$1+2*$F$6*$F$3/($F$1)^2)*(E7136*10^-3)</f>
        <v>-1.989081531621095E-3</v>
      </c>
      <c r="I7136" s="11">
        <f t="shared" si="780"/>
        <v>-19.890815316210951</v>
      </c>
      <c r="J7136" s="45">
        <f>$F$10*(1+H7136)</f>
        <v>3.6547159834312071</v>
      </c>
      <c r="K7136" s="45">
        <f t="shared" si="781"/>
        <v>13.356948919547534</v>
      </c>
      <c r="L7136" s="6">
        <f>J7136*$F$2*510999/299792458*SIN($F$2*C7136)</f>
        <v>1.180312496761023</v>
      </c>
      <c r="M7136" s="46">
        <f>(L7136/$F$2)^2*10^6</f>
        <v>36.135513496696682</v>
      </c>
      <c r="N7136" s="46">
        <f>($F$10*L7136/(J7136*$F$2))^2*10^6</f>
        <v>36.279696506648904</v>
      </c>
      <c r="O7136" s="19">
        <f>O7135+(B7136-B7135)*(M7136+M7135)/2</f>
        <v>54.323268736685215</v>
      </c>
      <c r="P7136" s="19">
        <f>P7135+(B7136-B7135)*(M7136-N7136+M7135-N7135)/2</f>
        <v>-1.5542197580922989E-2</v>
      </c>
      <c r="Q7136" s="7">
        <f>Q7135+10^6*(C7136-C7135)*(L7136+L7135)/2</f>
        <v>-1660.1048730594107</v>
      </c>
      <c r="R7136" s="7">
        <f>R7135+(C7136-C7135)*(Q7136+Q7135)/2</f>
        <v>-104.21664642618522</v>
      </c>
      <c r="S7136" s="6">
        <f>C7136*(1+K7136/2)</f>
        <v>21.427919394218744</v>
      </c>
      <c r="T7136" s="11">
        <f t="shared" si="782"/>
        <v>-0.97394891268330996</v>
      </c>
      <c r="U7136" s="6">
        <f>U7135+(((T7135)^2+(T7136)^2)/2*(C7136-C7135))</f>
        <v>18.697597576666702</v>
      </c>
      <c r="V7136" s="6"/>
      <c r="W7136" s="6">
        <f>C7136+U7136</f>
        <v>21.488245576666703</v>
      </c>
      <c r="X7136" s="6">
        <f>2*PI()*W7136/($F$1/1000*(1+$N$7^2/2))</f>
        <v>551.57659509681059</v>
      </c>
      <c r="Y7136" s="7">
        <f>Y7135+(T7136*COS(X7136)+T7135*COS(X7135))/2*(C7136-C7135)</f>
        <v>-0.18458970450747481</v>
      </c>
      <c r="Z7136" s="7">
        <f>Z7135+(T7136*SIN(X7136)+T7135*SIN(X7135))/2*(C7136-C7135)</f>
        <v>-1.6718029990648757</v>
      </c>
      <c r="AA7136" s="19">
        <f t="shared" si="783"/>
        <v>1.6819627304707052</v>
      </c>
      <c r="AB7136" s="6">
        <f>AB7135+((H7136+H7135)*(C7136-C7135)/2)*$F$2*$F$10^2/(1+$F$10^2/2)</f>
        <v>-0.13821926240924029</v>
      </c>
    </row>
    <row r="7137" spans="1:28" x14ac:dyDescent="0.2">
      <c r="A7137" s="1">
        <v>3120</v>
      </c>
      <c r="B7137" s="6">
        <f t="shared" si="778"/>
        <v>1.2230399999999999</v>
      </c>
      <c r="C7137" s="6">
        <f t="shared" si="777"/>
        <v>2.7910399999999997</v>
      </c>
      <c r="D7137" s="6"/>
      <c r="E7137" s="19">
        <f t="shared" si="779"/>
        <v>14.335999999999995</v>
      </c>
      <c r="F7137" s="19"/>
      <c r="H7137" s="13">
        <f>($F$5/$F$1+2*$F$6*$F$3/($F$1)^2)*(E7137*10^-3)</f>
        <v>-1.9912479999999993E-3</v>
      </c>
      <c r="I7137" s="11">
        <f t="shared" si="780"/>
        <v>-19.912479999999992</v>
      </c>
      <c r="J7137" s="45">
        <f>$F$10*(1+H7137)</f>
        <v>3.6547080498240039</v>
      </c>
      <c r="K7137" s="45">
        <f t="shared" si="781"/>
        <v>13.356890929448374</v>
      </c>
      <c r="L7137" s="6">
        <f>J7137*$F$2*510999/299792458*SIN($F$2*C7137)</f>
        <v>1.2014907578405181</v>
      </c>
      <c r="M7137" s="46">
        <f>(L7137/$F$2)^2*10^6</f>
        <v>37.443901044332939</v>
      </c>
      <c r="N7137" s="46">
        <f>($F$10*L7137/(J7137*$F$2))^2*10^6</f>
        <v>37.593467818868987</v>
      </c>
      <c r="O7137" s="19">
        <f>O7136+(B7137-B7136)*(M7137+M7136)/2</f>
        <v>54.337690301935247</v>
      </c>
      <c r="P7137" s="19">
        <f>P7136+(B7137-B7136)*(M7137-N7137+M7136-N7136)/2</f>
        <v>-1.559977253868265E-2</v>
      </c>
      <c r="Q7137" s="7">
        <f>Q7136+10^6*(C7137-C7136)*(L7137+L7136)/2</f>
        <v>-1193.271435157835</v>
      </c>
      <c r="R7137" s="7">
        <f>R7136+(C7137-C7136)*(Q7137+Q7136)/2</f>
        <v>-104.77590818259542</v>
      </c>
      <c r="S7137" s="6">
        <f>C7137*(1+K7137/2)</f>
        <v>21.430848429863794</v>
      </c>
      <c r="T7137" s="11">
        <f t="shared" si="782"/>
        <v>-0.70006746903057537</v>
      </c>
      <c r="U7137" s="6">
        <f>U7136+(((T7136)^2+(T7137)^2)/2*(C7137-C7136))</f>
        <v>18.697879556172062</v>
      </c>
      <c r="V7137" s="6"/>
      <c r="W7137" s="6">
        <f>C7137+U7137</f>
        <v>21.488919556172061</v>
      </c>
      <c r="X7137" s="6">
        <f>2*PI()*W7137/($F$1/1000*(1+$N$7^2/2))</f>
        <v>551.59389531424358</v>
      </c>
      <c r="Y7137" s="7">
        <f>Y7136+(T7137*COS(X7137)+T7136*COS(X7136))/2*(C7137-C7136)</f>
        <v>-0.18466588195698982</v>
      </c>
      <c r="Z7137" s="7">
        <f>Z7136+(T7137*SIN(X7137)+T7136*SIN(X7136))/2*(C7137-C7136)</f>
        <v>-1.6714838697828966</v>
      </c>
      <c r="AA7137" s="19">
        <f t="shared" si="783"/>
        <v>1.6816538927209013</v>
      </c>
      <c r="AB7137" s="6">
        <f>AB7136+((H7137+H7136)*(C7137-C7136)/2)*$F$2*$F$10^2/(1+$F$10^2/2)</f>
        <v>-0.13848586364035853</v>
      </c>
    </row>
    <row r="7138" spans="1:28" x14ac:dyDescent="0.2">
      <c r="A7138" s="1">
        <v>3121</v>
      </c>
      <c r="B7138" s="6">
        <f t="shared" si="778"/>
        <v>1.2234320000000001</v>
      </c>
      <c r="C7138" s="6">
        <f t="shared" si="777"/>
        <v>2.7914320000000004</v>
      </c>
      <c r="D7138" s="6"/>
      <c r="E7138" s="19">
        <f t="shared" si="779"/>
        <v>14.351602500000002</v>
      </c>
      <c r="F7138" s="19"/>
      <c r="H7138" s="13">
        <f>($F$5/$F$1+2*$F$6*$F$3/($F$1)^2)*(E7138*10^-3)</f>
        <v>-1.9934151628710943E-3</v>
      </c>
      <c r="I7138" s="11">
        <f t="shared" si="780"/>
        <v>-19.934151628710943</v>
      </c>
      <c r="J7138" s="45">
        <f>$F$10*(1+H7138)</f>
        <v>3.6547001136735693</v>
      </c>
      <c r="K7138" s="45">
        <f t="shared" si="781"/>
        <v>13.3568329208856</v>
      </c>
      <c r="L7138" s="6">
        <f>J7138*$F$2*510999/299792458*SIN($F$2*C7138)</f>
        <v>1.2155545472336358</v>
      </c>
      <c r="M7138" s="46">
        <f>(L7138/$F$2)^2*10^6</f>
        <v>38.325614289782912</v>
      </c>
      <c r="N7138" s="46">
        <f>($F$10*L7138/(J7138*$F$2))^2*10^6</f>
        <v>38.478870112406824</v>
      </c>
      <c r="O7138" s="19">
        <f>O7137+(B7138-B7137)*(M7138+M7137)/2</f>
        <v>54.352541126940743</v>
      </c>
      <c r="P7138" s="19">
        <f>P7137+(B7138-B7137)*(M7138-N7138+M7137-N7137)/2</f>
        <v>-1.5659125767726028E-2</v>
      </c>
      <c r="Q7138" s="7">
        <f>Q7137+10^6*(C7138-C7137)*(L7138+L7137)/2</f>
        <v>-719.53055536255874</v>
      </c>
      <c r="R7138" s="7">
        <f>R7137+(C7138-C7137)*(Q7138+Q7137)/2</f>
        <v>-105.150817372738</v>
      </c>
      <c r="S7138" s="6">
        <f>C7138*(1+K7138/2)</f>
        <v>21.43377741700677</v>
      </c>
      <c r="T7138" s="11">
        <f t="shared" si="782"/>
        <v>-0.42213357325209355</v>
      </c>
      <c r="U7138" s="6">
        <f>U7137+(((T7137)^2+(T7138)^2)/2*(C7138-C7137))</f>
        <v>18.698010541250174</v>
      </c>
      <c r="V7138" s="6"/>
      <c r="W7138" s="6">
        <f>C7138+U7138</f>
        <v>21.489442541250174</v>
      </c>
      <c r="X7138" s="6">
        <f>2*PI()*W7138/($F$1/1000*(1+$N$7^2/2))</f>
        <v>551.60731969212702</v>
      </c>
      <c r="Y7138" s="7">
        <f>Y7137+(T7138*COS(X7138)+T7137*COS(X7137))/2*(C7138-C7137)</f>
        <v>-0.18472017710642216</v>
      </c>
      <c r="Z7138" s="7">
        <f>Z7137+(T7138*SIN(X7138)+T7137*SIN(X7137))/2*(C7138-C7137)</f>
        <v>-1.6712707298966731</v>
      </c>
      <c r="AA7138" s="19">
        <f t="shared" si="783"/>
        <v>1.6814480058686283</v>
      </c>
      <c r="AB7138" s="6">
        <f>AB7137+((H7138+H7137)*(C7138-C7137)/2)*$F$2*$F$10^2/(1+$F$10^2/2)</f>
        <v>-0.13875275513674745</v>
      </c>
    </row>
    <row r="7139" spans="1:28" x14ac:dyDescent="0.2">
      <c r="A7139" s="1">
        <v>3122</v>
      </c>
      <c r="B7139" s="6">
        <f t="shared" si="778"/>
        <v>1.223824</v>
      </c>
      <c r="C7139" s="6">
        <f t="shared" si="777"/>
        <v>2.7918240000000001</v>
      </c>
      <c r="D7139" s="6"/>
      <c r="E7139" s="19">
        <f t="shared" si="779"/>
        <v>14.36721</v>
      </c>
      <c r="F7139" s="19"/>
      <c r="H7139" s="13">
        <f>($F$5/$F$1+2*$F$6*$F$3/($F$1)^2)*(E7139*10^-3)</f>
        <v>-1.9955830202343749E-3</v>
      </c>
      <c r="I7139" s="11">
        <f t="shared" si="780"/>
        <v>-19.955830202343748</v>
      </c>
      <c r="J7139" s="45">
        <f>$F$10*(1+H7139)</f>
        <v>3.6546921749799051</v>
      </c>
      <c r="K7139" s="45">
        <f t="shared" si="781"/>
        <v>13.356774893859349</v>
      </c>
      <c r="L7139" s="6">
        <f>J7139*$F$2*510999/299792458*SIN($F$2*C7139)</f>
        <v>1.2224206199901764</v>
      </c>
      <c r="M7139" s="46">
        <f>(L7139/$F$2)^2*10^6</f>
        <v>38.759802372132718</v>
      </c>
      <c r="N7139" s="46">
        <f>($F$10*L7139/(J7139*$F$2))^2*10^6</f>
        <v>38.91496347977256</v>
      </c>
      <c r="O7139" s="19">
        <f>O7138+(B7139-B7138)*(M7139+M7138)/2</f>
        <v>54.367649868606478</v>
      </c>
      <c r="P7139" s="19">
        <f>P7138+(B7139-B7138)*(M7139-N7139+M7138-N7138)/2</f>
        <v>-1.5719575486057714E-2</v>
      </c>
      <c r="Q7139" s="7">
        <f>Q7138+10^6*(C7139-C7138)*(L7139+L7138)/2</f>
        <v>-241.68742258702565</v>
      </c>
      <c r="R7139" s="7">
        <f>R7138+(C7139-C7138)*(Q7139+Q7138)/2</f>
        <v>-105.339216096416</v>
      </c>
      <c r="S7139" s="6">
        <f>C7139*(1+K7139/2)</f>
        <v>21.436706355636993</v>
      </c>
      <c r="T7139" s="11">
        <f t="shared" si="782"/>
        <v>-0.14179297118986364</v>
      </c>
      <c r="U7139" s="6">
        <f>U7138+(((T7138)^2+(T7139)^2)/2*(C7139-C7138))</f>
        <v>18.698049408442241</v>
      </c>
      <c r="V7139" s="6"/>
      <c r="W7139" s="6">
        <f>C7139+U7139</f>
        <v>21.489873408442243</v>
      </c>
      <c r="X7139" s="6">
        <f>2*PI()*W7139/($F$1/1000*(1+$N$7^2/2))</f>
        <v>551.61837951820223</v>
      </c>
      <c r="Y7139" s="7">
        <f>Y7138+(T7139*COS(X7139)+T7138*COS(X7138))/2*(C7139-C7138)</f>
        <v>-0.18474865478792665</v>
      </c>
      <c r="Z7139" s="7">
        <f>Z7138+(T7139*SIN(X7139)+T7138*SIN(X7138))/2*(C7139-C7138)</f>
        <v>-1.671163933204445</v>
      </c>
      <c r="AA7139" s="19">
        <f t="shared" si="783"/>
        <v>1.681344984555311</v>
      </c>
      <c r="AB7139" s="6">
        <f>AB7138+((H7139+H7138)*(C7139-C7138)/2)*$F$2*$F$10^2/(1+$F$10^2/2)</f>
        <v>-0.13901993699143958</v>
      </c>
    </row>
    <row r="7140" spans="1:28" x14ac:dyDescent="0.2">
      <c r="A7140" s="1">
        <v>3123</v>
      </c>
      <c r="B7140" s="6">
        <f t="shared" si="778"/>
        <v>1.2242160000000002</v>
      </c>
      <c r="C7140" s="6">
        <f t="shared" si="777"/>
        <v>2.7922160000000003</v>
      </c>
      <c r="D7140" s="6"/>
      <c r="E7140" s="19">
        <f t="shared" si="779"/>
        <v>14.382822500000007</v>
      </c>
      <c r="F7140" s="19"/>
      <c r="H7140" s="13">
        <f>($F$5/$F$1+2*$F$6*$F$3/($F$1)^2)*(E7140*10^-3)</f>
        <v>-1.9977515720898445E-3</v>
      </c>
      <c r="I7140" s="11">
        <f t="shared" si="780"/>
        <v>-19.977515720898445</v>
      </c>
      <c r="J7140" s="45">
        <f>$F$10*(1+H7140)</f>
        <v>3.6546842337430108</v>
      </c>
      <c r="K7140" s="45">
        <f t="shared" si="781"/>
        <v>13.356716848369738</v>
      </c>
      <c r="L7140" s="6">
        <f>J7140*$F$2*510999/299792458*SIN($F$2*C7140)</f>
        <v>1.2220483513364233</v>
      </c>
      <c r="M7140" s="46">
        <f>(L7140/$F$2)^2*10^6</f>
        <v>38.736198610639796</v>
      </c>
      <c r="N7140" s="46">
        <f>($F$10*L7140/(J7140*$F$2))^2*10^6</f>
        <v>38.891434242281257</v>
      </c>
      <c r="O7140" s="19">
        <f>O7139+(B7140-B7139)*(M7140+M7139)/2</f>
        <v>54.382839084799109</v>
      </c>
      <c r="P7140" s="19">
        <f>P7139+(B7140-B7139)*(M7140-N7140+M7139-N7139)/2</f>
        <v>-1.5780413246956875E-2</v>
      </c>
      <c r="Q7140" s="7">
        <f>Q7139+10^6*(C7140-C7139)*(L7140+L7139)/2</f>
        <v>237.42849579319562</v>
      </c>
      <c r="R7140" s="7">
        <f>R7139+(C7140-C7139)*(Q7140+Q7139)/2</f>
        <v>-105.34005084606758</v>
      </c>
      <c r="S7140" s="6">
        <f>C7140*(1+K7140/2)</f>
        <v>21.43963524574378</v>
      </c>
      <c r="T7140" s="11">
        <f t="shared" si="782"/>
        <v>0.13929434764663881</v>
      </c>
      <c r="U7140" s="6">
        <f>U7139+(((T7139)^2+(T7140)^2)/2*(C7140-C7139))</f>
        <v>18.698057152041986</v>
      </c>
      <c r="V7140" s="6"/>
      <c r="W7140" s="6">
        <f>C7140+U7140</f>
        <v>21.490273152041986</v>
      </c>
      <c r="X7140" s="6">
        <f>2*PI()*W7140/($F$1/1000*(1+$N$7^2/2))</f>
        <v>551.6286404402897</v>
      </c>
      <c r="Y7140" s="7">
        <f>Y7139+(T7140*COS(X7140)+T7139*COS(X7139))/2*(C7140-C7139)</f>
        <v>-0.18474851519126159</v>
      </c>
      <c r="Z7140" s="7">
        <f>Z7139+(T7140*SIN(X7140)+T7139*SIN(X7139))/2*(C7140-C7139)</f>
        <v>-1.6711633852681325</v>
      </c>
      <c r="AA7140" s="19">
        <f t="shared" si="783"/>
        <v>1.6813444245978337</v>
      </c>
      <c r="AB7140" s="6">
        <f>AB7139+((H7140+H7139)*(C7140-C7139)/2)*$F$2*$F$10^2/(1+$F$10^2/2)</f>
        <v>-0.13928740929746955</v>
      </c>
    </row>
    <row r="7141" spans="1:28" x14ac:dyDescent="0.2">
      <c r="A7141" s="1">
        <v>3124</v>
      </c>
      <c r="B7141" s="6">
        <f t="shared" si="778"/>
        <v>1.2246079999999999</v>
      </c>
      <c r="C7141" s="6">
        <f t="shared" si="777"/>
        <v>2.792608</v>
      </c>
      <c r="D7141" s="6"/>
      <c r="E7141" s="19">
        <f t="shared" si="779"/>
        <v>14.398439999999994</v>
      </c>
      <c r="F7141" s="19"/>
      <c r="H7141" s="13">
        <f>($F$5/$F$1+2*$F$6*$F$3/($F$1)^2)*(E7141*10^-3)</f>
        <v>-1.9999208184374988E-3</v>
      </c>
      <c r="I7141" s="11">
        <f t="shared" si="780"/>
        <v>-19.999208184374989</v>
      </c>
      <c r="J7141" s="45">
        <f>$F$10*(1+H7141)</f>
        <v>3.6546762899628855</v>
      </c>
      <c r="K7141" s="45">
        <f t="shared" si="781"/>
        <v>13.356658784416881</v>
      </c>
      <c r="L7141" s="6">
        <f>J7141*$F$2*510999/299792458*SIN($F$2*C7141)</f>
        <v>1.2144399770411189</v>
      </c>
      <c r="M7141" s="46">
        <f>(L7141/$F$2)^2*10^6</f>
        <v>38.255363220459827</v>
      </c>
      <c r="N7141" s="46">
        <f>($F$10*L7141/(J7141*$F$2))^2*10^6</f>
        <v>38.408838870206253</v>
      </c>
      <c r="O7141" s="19">
        <f>O7140+(B7141-B7140)*(M7141+M7140)/2</f>
        <v>54.397929430917991</v>
      </c>
      <c r="P7141" s="19">
        <f>P7140+(B7141-B7140)*(M7141-N7141+M7140-N7140)/2</f>
        <v>-1.5840920658108857E-2</v>
      </c>
      <c r="Q7141" s="7">
        <f>Q7140+10^6*(C7141-C7140)*(L7141+L7140)/2</f>
        <v>714.98020815486007</v>
      </c>
      <c r="R7141" s="7">
        <f>R7140+(C7141-C7140)*(Q7141+Q7140)/2</f>
        <v>-105.1533787400939</v>
      </c>
      <c r="S7141" s="6">
        <f>C7141*(1+K7141/2)</f>
        <v>21.442564087316427</v>
      </c>
      <c r="T7141" s="11">
        <f t="shared" si="782"/>
        <v>0.41946397942872127</v>
      </c>
      <c r="U7141" s="6">
        <f>U7140+(((T7140)^2+(T7141)^2)/2*(C7141-C7140))</f>
        <v>18.698095441219269</v>
      </c>
      <c r="V7141" s="6"/>
      <c r="W7141" s="6">
        <f>C7141+U7141</f>
        <v>21.490703441219271</v>
      </c>
      <c r="X7141" s="6">
        <f>2*PI()*W7141/($F$1/1000*(1+$N$7^2/2))</f>
        <v>551.63968542944281</v>
      </c>
      <c r="Y7141" s="7">
        <f>Y7140+(T7141*COS(X7141)+T7140*COS(X7140))/2*(C7141-C7140)</f>
        <v>-0.18471746974187067</v>
      </c>
      <c r="Z7141" s="7">
        <f>Z7140+(T7141*SIN(X7141)+T7140*SIN(X7140))/2*(C7141-C7140)</f>
        <v>-1.6712684081178333</v>
      </c>
      <c r="AA7141" s="19">
        <f t="shared" si="783"/>
        <v>1.6814454007194393</v>
      </c>
      <c r="AB7141" s="6">
        <f>AB7140+((H7141+H7140)*(C7141-C7140)/2)*$F$2*$F$10^2/(1+$F$10^2/2)</f>
        <v>-0.13955517214787053</v>
      </c>
    </row>
    <row r="7142" spans="1:28" x14ac:dyDescent="0.2">
      <c r="A7142" s="1">
        <v>3125</v>
      </c>
      <c r="B7142" s="6">
        <f t="shared" si="778"/>
        <v>1.2250000000000001</v>
      </c>
      <c r="C7142" s="6">
        <f t="shared" si="777"/>
        <v>2.7930000000000001</v>
      </c>
      <c r="D7142" s="6"/>
      <c r="E7142" s="19">
        <f t="shared" si="779"/>
        <v>14.414062500000004</v>
      </c>
      <c r="F7142" s="19"/>
      <c r="H7142" s="13">
        <f>($F$5/$F$1+2*$F$6*$F$3/($F$1)^2)*(E7142*10^-3)</f>
        <v>-2.0020907592773443E-3</v>
      </c>
      <c r="I7142" s="11">
        <f t="shared" si="780"/>
        <v>-20.020907592773444</v>
      </c>
      <c r="J7142" s="45">
        <f>$F$10*(1+H7142)</f>
        <v>3.6546683436395297</v>
      </c>
      <c r="K7142" s="45">
        <f t="shared" si="781"/>
        <v>13.356600702000904</v>
      </c>
      <c r="L7142" s="6">
        <f>J7142*$F$2*510999/299792458*SIN($F$2*C7142)</f>
        <v>1.1996405799905674</v>
      </c>
      <c r="M7142" s="46">
        <f>(L7142/$F$2)^2*10^6</f>
        <v>37.328669969418691</v>
      </c>
      <c r="N7142" s="46">
        <f>($F$10*L7142/(J7142*$F$2))^2*10^6</f>
        <v>37.478590822168343</v>
      </c>
      <c r="O7142" s="19">
        <f>O7141+(B7142-B7141)*(M7142+M7141)/2</f>
        <v>54.412743901423212</v>
      </c>
      <c r="P7142" s="19">
        <f>P7141+(B7142-B7141)*(M7142-N7142+M7141-N7141)/2</f>
        <v>-1.5900386372598115E-2</v>
      </c>
      <c r="Q7142" s="7">
        <f>Q7141+10^6*(C7142-C7141)*(L7142+L7141)/2</f>
        <v>1188.1399973332757</v>
      </c>
      <c r="R7142" s="7">
        <f>R7141+(C7142-C7141)*(Q7142+Q7141)/2</f>
        <v>-104.78036717981806</v>
      </c>
      <c r="S7142" s="6">
        <f>C7142*(1+K7142/2)</f>
        <v>21.445492880344265</v>
      </c>
      <c r="T7142" s="11">
        <f t="shared" si="782"/>
        <v>0.69705696145913432</v>
      </c>
      <c r="U7142" s="6">
        <f>U7141+(((T7141)^2+(T7142)^2)/2*(C7142-C7141))</f>
        <v>18.698225161553029</v>
      </c>
      <c r="V7142" s="6"/>
      <c r="W7142" s="6">
        <f>C7142+U7142</f>
        <v>21.491225161553029</v>
      </c>
      <c r="X7142" s="6">
        <f>2*PI()*W7142/($F$1/1000*(1+$N$7^2/2))</f>
        <v>551.65307734290832</v>
      </c>
      <c r="Y7142" s="7">
        <f>Y7141+(T7142*COS(X7142)+T7141*COS(X7141))/2*(C7142-C7141)</f>
        <v>-0.18465310626259113</v>
      </c>
      <c r="Z7142" s="7">
        <f>Z7141+(T7142*SIN(X7142)+T7141*SIN(X7141))/2*(C7142-C7141)</f>
        <v>-1.6714775622333577</v>
      </c>
      <c r="AA7142" s="19">
        <f t="shared" si="783"/>
        <v>1.681646220434605</v>
      </c>
      <c r="AB7142" s="6">
        <f>AB7141+((H7142+H7141)*(C7142-C7141)/2)*$F$2*$F$10^2/(1+$F$10^2/2)</f>
        <v>-0.13982322563567684</v>
      </c>
    </row>
    <row r="7143" spans="1:28" x14ac:dyDescent="0.2">
      <c r="A7143" s="1">
        <v>3126</v>
      </c>
      <c r="B7143" s="6">
        <f t="shared" si="778"/>
        <v>1.225392</v>
      </c>
      <c r="C7143" s="6">
        <f t="shared" si="777"/>
        <v>2.7933919999999999</v>
      </c>
      <c r="D7143" s="6"/>
      <c r="E7143" s="19">
        <f t="shared" si="779"/>
        <v>14.429690000000001</v>
      </c>
      <c r="F7143" s="19"/>
      <c r="H7143" s="13">
        <f>($F$5/$F$1+2*$F$6*$F$3/($F$1)^2)*(E7143*10^-3)</f>
        <v>-2.0042613946093754E-3</v>
      </c>
      <c r="I7143" s="11">
        <f t="shared" si="780"/>
        <v>-20.042613946093752</v>
      </c>
      <c r="J7143" s="45">
        <f>$F$10*(1+H7143)</f>
        <v>3.6546603947729439</v>
      </c>
      <c r="K7143" s="45">
        <f t="shared" si="781"/>
        <v>13.35654260112193</v>
      </c>
      <c r="L7143" s="6">
        <f>J7143*$F$2*510999/299792458*SIN($F$2*C7143)</f>
        <v>1.1777378230533493</v>
      </c>
      <c r="M7143" s="46">
        <f>(L7143/$F$2)^2*10^6</f>
        <v>35.978037093616464</v>
      </c>
      <c r="N7143" s="46">
        <f>($F$10*L7143/(J7143*$F$2))^2*10^6</f>
        <v>36.122690615004018</v>
      </c>
      <c r="O7143" s="19">
        <f>O7142+(B7143-B7142)*(M7143+M7142)/2</f>
        <v>54.427112016007563</v>
      </c>
      <c r="P7143" s="19">
        <f>P7142+(B7143-B7142)*(M7143-N7143+M7142-N7142)/2</f>
        <v>-1.5958122949928998E-2</v>
      </c>
      <c r="Q7143" s="7">
        <f>Q7142+10^6*(C7143-C7142)*(L7143+L7142)/2</f>
        <v>1654.1061643295575</v>
      </c>
      <c r="R7143" s="7">
        <f>R7142+(C7143-C7142)*(Q7143+Q7142)/2</f>
        <v>-104.22328693213254</v>
      </c>
      <c r="S7143" s="6">
        <f>C7143*(1+K7143/2)</f>
        <v>21.448421624816593</v>
      </c>
      <c r="T7143" s="11">
        <f t="shared" si="782"/>
        <v>0.97042959535597917</v>
      </c>
      <c r="U7143" s="6">
        <f>U7142+(((T7142)^2+(T7143)^2)/2*(C7143-C7142))</f>
        <v>18.698504975466413</v>
      </c>
      <c r="V7143" s="6"/>
      <c r="W7143" s="6">
        <f>C7143+U7143</f>
        <v>21.491896975466414</v>
      </c>
      <c r="X7143" s="6">
        <f>2*PI()*W7143/($F$1/1000*(1+$N$7^2/2))</f>
        <v>551.67032197228309</v>
      </c>
      <c r="Y7143" s="7">
        <f>Y7142+(T7143*COS(X7143)+T7142*COS(X7142))/2*(C7143-C7142)</f>
        <v>-0.18455228775844559</v>
      </c>
      <c r="Z7143" s="7">
        <f>Z7142+(T7143*SIN(X7143)+T7142*SIN(X7142))/2*(C7143-C7142)</f>
        <v>-1.6717884384599828</v>
      </c>
      <c r="AA7143" s="19">
        <f t="shared" si="783"/>
        <v>1.681944151833034</v>
      </c>
      <c r="AB7143" s="6">
        <f>AB7142+((H7143+H7142)*(C7143-C7142)/2)*$F$2*$F$10^2/(1+$F$10^2/2)</f>
        <v>-0.1400915698539216</v>
      </c>
    </row>
    <row r="7144" spans="1:28" x14ac:dyDescent="0.2">
      <c r="A7144" s="1">
        <v>3127</v>
      </c>
      <c r="B7144" s="6">
        <f t="shared" si="778"/>
        <v>1.2257840000000002</v>
      </c>
      <c r="C7144" s="6">
        <f t="shared" si="777"/>
        <v>2.7937840000000005</v>
      </c>
      <c r="D7144" s="6"/>
      <c r="E7144" s="19">
        <f t="shared" si="779"/>
        <v>14.445322500000007</v>
      </c>
      <c r="F7144" s="19"/>
      <c r="H7144" s="13">
        <f>($F$5/$F$1+2*$F$6*$F$3/($F$1)^2)*(E7144*10^-3)</f>
        <v>-2.0064327244335945E-3</v>
      </c>
      <c r="I7144" s="11">
        <f t="shared" si="780"/>
        <v>-20.064327244335946</v>
      </c>
      <c r="J7144" s="45">
        <f>$F$10*(1+H7144)</f>
        <v>3.6546524433631276</v>
      </c>
      <c r="K7144" s="45">
        <f t="shared" si="781"/>
        <v>13.356484481780079</v>
      </c>
      <c r="L7144" s="6">
        <f>J7144*$F$2*510999/299792458*SIN($F$2*C7144)</f>
        <v>1.1488614298168465</v>
      </c>
      <c r="M7144" s="46">
        <f>(L7144/$F$2)^2*10^6</f>
        <v>34.235408837909709</v>
      </c>
      <c r="N7144" s="46">
        <f>($F$10*L7144/(J7144*$F$2))^2*10^6</f>
        <v>34.373205507961586</v>
      </c>
      <c r="O7144" s="19">
        <f>O7143+(B7144-B7143)*(M7144+M7143)/2</f>
        <v>54.440873851410146</v>
      </c>
      <c r="P7144" s="19">
        <f>P7143+(B7144-B7143)*(M7144-N7144+M7143-N7143)/2</f>
        <v>-1.601348318745115E-2</v>
      </c>
      <c r="Q7144" s="7">
        <f>Q7143+10^6*(C7144-C7143)*(L7144+L7143)/2</f>
        <v>2110.1196178928303</v>
      </c>
      <c r="R7144" s="7">
        <f>R7143+(C7144-C7143)*(Q7144+Q7143)/2</f>
        <v>-103.48549867881579</v>
      </c>
      <c r="S7144" s="6">
        <f>C7144*(1+K7144/2)</f>
        <v>21.451350320722742</v>
      </c>
      <c r="T7144" s="11">
        <f t="shared" si="782"/>
        <v>1.2379631798146618</v>
      </c>
      <c r="U7144" s="6">
        <f>U7143+(((T7143)^2+(T7144)^2)/2*(C7144-C7143))</f>
        <v>18.6989899356075</v>
      </c>
      <c r="V7144" s="6"/>
      <c r="W7144" s="6">
        <f>C7144+U7144</f>
        <v>21.492773935607502</v>
      </c>
      <c r="X7144" s="6">
        <f>2*PI()*W7144/($F$1/1000*(1+$N$7^2/2))</f>
        <v>551.6928324507179</v>
      </c>
      <c r="Y7144" s="7">
        <f>Y7143+(T7144*COS(X7144)+T7143*COS(X7143))/2*(C7144-C7143)</f>
        <v>-0.18441063245060657</v>
      </c>
      <c r="Z7144" s="7">
        <f>Z7143+(T7144*SIN(X7144)+T7143*SIN(X7143))/2*(C7144-C7143)</f>
        <v>-1.6721974191062303</v>
      </c>
      <c r="AA7144" s="19">
        <f t="shared" si="783"/>
        <v>1.6823351300577334</v>
      </c>
      <c r="AB7144" s="6">
        <f>AB7143+((H7144+H7143)*(C7144-C7143)/2)*$F$2*$F$10^2/(1+$F$10^2/2)</f>
        <v>-0.1403602048956395</v>
      </c>
    </row>
    <row r="7145" spans="1:28" x14ac:dyDescent="0.2">
      <c r="A7145" s="1">
        <v>3128</v>
      </c>
      <c r="B7145" s="6">
        <f t="shared" si="778"/>
        <v>1.2261760000000002</v>
      </c>
      <c r="C7145" s="6">
        <f t="shared" si="777"/>
        <v>2.7941760000000002</v>
      </c>
      <c r="D7145" s="6"/>
      <c r="E7145" s="19">
        <f t="shared" si="779"/>
        <v>14.460960000000004</v>
      </c>
      <c r="F7145" s="19"/>
      <c r="H7145" s="13">
        <f>($F$5/$F$1+2*$F$6*$F$3/($F$1)^2)*(E7145*10^-3)</f>
        <v>-2.0086047487500006E-3</v>
      </c>
      <c r="I7145" s="11">
        <f t="shared" si="780"/>
        <v>-20.086047487500007</v>
      </c>
      <c r="J7145" s="45">
        <f>$F$10*(1+H7145)</f>
        <v>3.6546444894100811</v>
      </c>
      <c r="K7145" s="45">
        <f t="shared" si="781"/>
        <v>13.356426343975473</v>
      </c>
      <c r="L7145" s="6">
        <f>J7145*$F$2*510999/299792458*SIN($F$2*C7145)</f>
        <v>1.1131824162727302</v>
      </c>
      <c r="M7145" s="46">
        <f>(L7145/$F$2)^2*10^6</f>
        <v>32.141999885129863</v>
      </c>
      <c r="N7145" s="46">
        <f>($F$10*L7145/(J7145*$F$2))^2*10^6</f>
        <v>32.271511106860167</v>
      </c>
      <c r="O7145" s="19">
        <f>O7144+(B7145-B7144)*(M7145+M7144)/2</f>
        <v>54.45388382351986</v>
      </c>
      <c r="P7145" s="19">
        <f>P7144+(B7145-B7144)*(M7145-N7145+M7144-N7144)/2</f>
        <v>-1.6065875534240451E-2</v>
      </c>
      <c r="Q7145" s="7">
        <f>Q7144+10^6*(C7145-C7144)*(L7145+L7144)/2</f>
        <v>2553.4802117260774</v>
      </c>
      <c r="R7145" s="7">
        <f>R7144+(C7145-C7144)*(Q7145+Q7144)/2</f>
        <v>-102.57143311221112</v>
      </c>
      <c r="S7145" s="6">
        <f>C7145*(1+K7145/2)</f>
        <v>21.454278968052009</v>
      </c>
      <c r="T7145" s="11">
        <f t="shared" si="782"/>
        <v>1.498073595305903</v>
      </c>
      <c r="U7145" s="6">
        <f>U7144+(((T7144)^2+(T7145)^2)/2*(C7145-C7144))</f>
        <v>18.69973018396448</v>
      </c>
      <c r="V7145" s="6"/>
      <c r="W7145" s="6">
        <f>C7145+U7145</f>
        <v>21.49390618396448</v>
      </c>
      <c r="X7145" s="6">
        <f>2*PI()*W7145/($F$1/1000*(1+$N$7^2/2))</f>
        <v>551.7218958608189</v>
      </c>
      <c r="Y7145" s="7">
        <f>Y7144+(T7145*COS(X7145)+T7144*COS(X7144))/2*(C7145-C7144)</f>
        <v>-0.18422212443844801</v>
      </c>
      <c r="Z7145" s="7">
        <f>Z7144+(T7145*SIN(X7145)+T7144*SIN(X7144))/2*(C7145-C7144)</f>
        <v>-1.6726993979729117</v>
      </c>
      <c r="AA7145" s="19">
        <f t="shared" si="783"/>
        <v>1.6828134379994582</v>
      </c>
      <c r="AB7145" s="6">
        <f>AB7144+((H7145+H7144)*(C7145-C7144)/2)*$F$2*$F$10^2/(1+$F$10^2/2)</f>
        <v>-0.14062913085386303</v>
      </c>
    </row>
    <row r="7146" spans="1:28" x14ac:dyDescent="0.2">
      <c r="A7146" s="1">
        <v>3129</v>
      </c>
      <c r="B7146" s="6">
        <f t="shared" si="778"/>
        <v>1.2265679999999999</v>
      </c>
      <c r="C7146" s="6">
        <f t="shared" si="777"/>
        <v>2.7945679999999999</v>
      </c>
      <c r="D7146" s="6"/>
      <c r="E7146" s="19">
        <f t="shared" si="779"/>
        <v>14.476602499999995</v>
      </c>
      <c r="F7146" s="19"/>
      <c r="H7146" s="13">
        <f>($F$5/$F$1+2*$F$6*$F$3/($F$1)^2)*(E7146*10^-3)</f>
        <v>-2.010777467558593E-3</v>
      </c>
      <c r="I7146" s="11">
        <f t="shared" si="780"/>
        <v>-20.107774675585929</v>
      </c>
      <c r="J7146" s="45">
        <f>$F$10*(1+H7146)</f>
        <v>3.6546365329138037</v>
      </c>
      <c r="K7146" s="45">
        <f t="shared" si="781"/>
        <v>13.356368187708227</v>
      </c>
      <c r="L7146" s="6">
        <f>J7146*$F$2*510999/299792458*SIN($F$2*C7146)</f>
        <v>1.0709120780002512</v>
      </c>
      <c r="M7146" s="46">
        <f>(L7146/$F$2)^2*10^6</f>
        <v>29.747320545303669</v>
      </c>
      <c r="N7146" s="46">
        <f>($F$10*L7146/(J7146*$F$2))^2*10^6</f>
        <v>29.867312824294416</v>
      </c>
      <c r="O7146" s="19">
        <f>O7145+(B7146-B7145)*(M7146+M7145)/2</f>
        <v>54.466014130324218</v>
      </c>
      <c r="P7146" s="19">
        <f>P7145+(B7146-B7145)*(M7146-N7146+M7145-N7145)/2</f>
        <v>-1.6114778220381744E-2</v>
      </c>
      <c r="Q7146" s="7">
        <f>Q7145+10^6*(C7146-C7145)*(L7146+L7145)/2</f>
        <v>2981.5627326032827</v>
      </c>
      <c r="R7146" s="7">
        <f>R7145+(C7146-C7145)*(Q7146+Q7145)/2</f>
        <v>-101.48656469512333</v>
      </c>
      <c r="S7146" s="6">
        <f>C7146*(1+K7146/2)</f>
        <v>21.457207566793702</v>
      </c>
      <c r="T7146" s="11">
        <f t="shared" si="782"/>
        <v>1.7492206839706828</v>
      </c>
      <c r="U7146" s="6">
        <f>U7145+(((T7145)^2+(T7146)^2)/2*(C7146-C7145))</f>
        <v>18.700769767474124</v>
      </c>
      <c r="V7146" s="6"/>
      <c r="W7146" s="6">
        <f>C7146+U7146</f>
        <v>21.495337767474126</v>
      </c>
      <c r="X7146" s="6">
        <f>2*PI()*W7146/($F$1/1000*(1+$N$7^2/2))</f>
        <v>551.7586428327869</v>
      </c>
      <c r="Y7146" s="7">
        <f>Y7145+(T7146*COS(X7146)+T7145*COS(X7145))/2*(C7146-C7145)</f>
        <v>-0.18397890422446514</v>
      </c>
      <c r="Z7146" s="7">
        <f>Z7145+(T7146*SIN(X7146)+T7145*SIN(X7145))/2*(C7146-C7145)</f>
        <v>-1.6732874470008166</v>
      </c>
      <c r="AA7146" s="19">
        <f t="shared" si="783"/>
        <v>1.683371354600685</v>
      </c>
      <c r="AB7146" s="6">
        <f>AB7145+((H7146+H7145)*(C7146-C7145)/2)*$F$2*$F$10^2/(1+$F$10^2/2)</f>
        <v>-0.14089834782162655</v>
      </c>
    </row>
    <row r="7147" spans="1:28" x14ac:dyDescent="0.2">
      <c r="A7147" s="1">
        <v>3130</v>
      </c>
      <c r="B7147" s="6">
        <f t="shared" si="778"/>
        <v>1.2269600000000001</v>
      </c>
      <c r="C7147" s="6">
        <f t="shared" si="777"/>
        <v>2.7949600000000001</v>
      </c>
      <c r="D7147" s="6"/>
      <c r="E7147" s="19">
        <f t="shared" si="779"/>
        <v>14.492250000000002</v>
      </c>
      <c r="F7147" s="19"/>
      <c r="H7147" s="13">
        <f>($F$5/$F$1+2*$F$6*$F$3/($F$1)^2)*(E7147*10^-3)</f>
        <v>-2.0129508808593754E-3</v>
      </c>
      <c r="I7147" s="11">
        <f t="shared" si="780"/>
        <v>-20.129508808593755</v>
      </c>
      <c r="J7147" s="45">
        <f>$F$10*(1+H7147)</f>
        <v>3.6546285738742963</v>
      </c>
      <c r="K7147" s="45">
        <f t="shared" si="781"/>
        <v>13.356310012978472</v>
      </c>
      <c r="L7147" s="6">
        <f>J7147*$F$2*510999/299792458*SIN($F$2*C7147)</f>
        <v>1.0223007388470273</v>
      </c>
      <c r="M7147" s="46">
        <f>(L7147/$F$2)^2*10^6</f>
        <v>27.108005761218479</v>
      </c>
      <c r="N7147" s="46">
        <f>($F$10*L7147/(J7147*$F$2))^2*10^6</f>
        <v>27.217470338596897</v>
      </c>
      <c r="O7147" s="19">
        <f>O7146+(B7147-B7146)*(M7147+M7146)/2</f>
        <v>54.4771577742803</v>
      </c>
      <c r="P7147" s="19">
        <f>P7146+(B7147-B7146)*(M7147-N7147+M7146-N7146)/2</f>
        <v>-1.615975176423012E-2</v>
      </c>
      <c r="Q7147" s="7">
        <f>Q7146+10^6*(C7147-C7146)*(L7147+L7146)/2</f>
        <v>3391.832444705527</v>
      </c>
      <c r="R7147" s="7">
        <f>R7146+(C7147-C7146)*(Q7147+Q7146)/2</f>
        <v>-100.23737924037026</v>
      </c>
      <c r="S7147" s="6">
        <f>C7147*(1+K7147/2)</f>
        <v>21.460136116937157</v>
      </c>
      <c r="T7147" s="11">
        <f t="shared" si="782"/>
        <v>1.9899173691580982</v>
      </c>
      <c r="U7147" s="6">
        <f>U7146+(((T7146)^2+(T7147)^2)/2*(C7147-C7146))</f>
        <v>18.702145598125039</v>
      </c>
      <c r="V7147" s="6"/>
      <c r="W7147" s="6">
        <f>C7147+U7147</f>
        <v>21.497105598125039</v>
      </c>
      <c r="X7147" s="6">
        <f>2*PI()*W7147/($F$1/1000*(1+$N$7^2/2))</f>
        <v>551.80402085155822</v>
      </c>
      <c r="Y7147" s="7">
        <f>Y7146+(T7147*COS(X7147)+T7146*COS(X7146))/2*(C7147-C7146)</f>
        <v>-0.18367128592333715</v>
      </c>
      <c r="Z7147" s="7">
        <f>Z7146+(T7147*SIN(X7147)+T7146*SIN(X7146))/2*(C7147-C7146)</f>
        <v>-1.6739524249461133</v>
      </c>
      <c r="AA7147" s="19">
        <f t="shared" si="783"/>
        <v>1.6839987714531461</v>
      </c>
      <c r="AB7147" s="6">
        <f>AB7146+((H7147+H7146)*(C7147-C7146)/2)*$F$2*$F$10^2/(1+$F$10^2/2)</f>
        <v>-0.14116785589196412</v>
      </c>
    </row>
    <row r="7148" spans="1:28" x14ac:dyDescent="0.2">
      <c r="A7148" s="1">
        <v>3131</v>
      </c>
      <c r="B7148" s="6">
        <f t="shared" si="778"/>
        <v>1.227352</v>
      </c>
      <c r="C7148" s="6">
        <f t="shared" si="777"/>
        <v>2.7953520000000003</v>
      </c>
      <c r="D7148" s="6"/>
      <c r="E7148" s="19">
        <f t="shared" si="779"/>
        <v>14.507902499999997</v>
      </c>
      <c r="F7148" s="19"/>
      <c r="H7148" s="13">
        <f>($F$5/$F$1+2*$F$6*$F$3/($F$1)^2)*(E7148*10^-3)</f>
        <v>-2.0151249886523432E-3</v>
      </c>
      <c r="I7148" s="11">
        <f t="shared" si="780"/>
        <v>-20.151249886523431</v>
      </c>
      <c r="J7148" s="45">
        <f>$F$10*(1+H7148)</f>
        <v>3.6546206122915588</v>
      </c>
      <c r="K7148" s="45">
        <f t="shared" si="781"/>
        <v>13.356251819786328</v>
      </c>
      <c r="L7148" s="6">
        <f>J7148*$F$2*510999/299792458*SIN($F$2*C7148)</f>
        <v>0.96763626851698892</v>
      </c>
      <c r="M7148" s="46">
        <f>(L7148/$F$2)^2*10^6</f>
        <v>24.286475626096099</v>
      </c>
      <c r="N7148" s="46">
        <f>($F$10*L7148/(J7148*$F$2))^2*10^6</f>
        <v>24.384652853244308</v>
      </c>
      <c r="O7148" s="19">
        <f>O7147+(B7148-B7147)*(M7148+M7147)/2</f>
        <v>54.487231092632214</v>
      </c>
      <c r="P7148" s="19">
        <f>P7147+(B7148-B7147)*(M7148-N7148+M7147-N7147)/2</f>
        <v>-1.6200449557917333E-2</v>
      </c>
      <c r="Q7148" s="7">
        <f>Q7147+10^6*(C7148-C7147)*(L7148+L7147)/2</f>
        <v>3781.8600981490436</v>
      </c>
      <c r="R7148" s="7">
        <f>R7147+(C7148-C7147)*(Q7148+Q7147)/2</f>
        <v>-98.831335501970159</v>
      </c>
      <c r="S7148" s="6">
        <f>C7148*(1+K7148/2)</f>
        <v>21.463064618471677</v>
      </c>
      <c r="T7148" s="11">
        <f t="shared" si="782"/>
        <v>2.2187384606158194</v>
      </c>
      <c r="U7148" s="6">
        <f>U7147+(((T7147)^2+(T7148)^2)/2*(C7148-C7147))</f>
        <v>18.703886582137606</v>
      </c>
      <c r="V7148" s="6"/>
      <c r="W7148" s="6">
        <f>C7148+U7148</f>
        <v>21.499238582137608</v>
      </c>
      <c r="X7148" s="6">
        <f>2*PI()*W7148/($F$1/1000*(1+$N$7^2/2))</f>
        <v>551.85877190393467</v>
      </c>
      <c r="Y7148" s="7">
        <f>Y7147+(T7148*COS(X7148)+T7147*COS(X7147))/2*(C7148-C7147)</f>
        <v>-0.18328804227824066</v>
      </c>
      <c r="Z7148" s="7">
        <f>Z7147+(T7148*SIN(X7148)+T7147*SIN(X7147))/2*(C7148-C7147)</f>
        <v>-1.6746825415828679</v>
      </c>
      <c r="AA7148" s="19">
        <f t="shared" si="783"/>
        <v>1.6846827955210573</v>
      </c>
      <c r="AB7148" s="6">
        <f>AB7147+((H7148+H7147)*(C7148-C7147)/2)*$F$2*$F$10^2/(1+$F$10^2/2)</f>
        <v>-0.14143765515790915</v>
      </c>
    </row>
    <row r="7149" spans="1:28" x14ac:dyDescent="0.2">
      <c r="A7149" s="1">
        <v>3132</v>
      </c>
      <c r="B7149" s="6">
        <f t="shared" si="778"/>
        <v>1.2277440000000002</v>
      </c>
      <c r="C7149" s="6">
        <f t="shared" si="777"/>
        <v>2.795744</v>
      </c>
      <c r="D7149" s="6"/>
      <c r="E7149" s="19">
        <f t="shared" si="779"/>
        <v>14.523560000000007</v>
      </c>
      <c r="F7149" s="19"/>
      <c r="H7149" s="13">
        <f>($F$5/$F$1+2*$F$6*$F$3/($F$1)^2)*(E7149*10^-3)</f>
        <v>-2.017299790937501E-3</v>
      </c>
      <c r="I7149" s="11">
        <f t="shared" si="780"/>
        <v>-20.17299790937501</v>
      </c>
      <c r="J7149" s="45">
        <f>$F$10*(1+H7149)</f>
        <v>3.6546126481655907</v>
      </c>
      <c r="K7149" s="45">
        <f t="shared" si="781"/>
        <v>13.356193608131912</v>
      </c>
      <c r="L7149" s="6">
        <f>J7149*$F$2*510999/299792458*SIN($F$2*C7149)</f>
        <v>0.90724237784456963</v>
      </c>
      <c r="M7149" s="46">
        <f>(L7149/$F$2)^2*10^6</f>
        <v>21.349459093715296</v>
      </c>
      <c r="N7149" s="46">
        <f>($F$10*L7149/(J7149*$F$2))^2*10^6</f>
        <v>21.435856960056864</v>
      </c>
      <c r="O7149" s="19">
        <f>O7148+(B7149-B7148)*(M7149+M7148)/2</f>
        <v>54.496175735837298</v>
      </c>
      <c r="P7149" s="19">
        <f>P7148+(B7149-B7148)*(M7149-N7149+M7148-N7148)/2</f>
        <v>-1.6236626276241343E-2</v>
      </c>
      <c r="Q7149" s="7">
        <f>Q7148+10^6*(C7149-C7148)*(L7149+L7148)/2</f>
        <v>4149.3363128356523</v>
      </c>
      <c r="R7149" s="7">
        <f>R7148+(C7149-C7148)*(Q7149+Q7148)/2</f>
        <v>-97.276821005418242</v>
      </c>
      <c r="S7149" s="6">
        <f>C7149*(1+K7149/2)</f>
        <v>21.465993071386574</v>
      </c>
      <c r="T7149" s="11">
        <f t="shared" si="782"/>
        <v>2.4343290931952057</v>
      </c>
      <c r="U7149" s="6">
        <f>U7148+(((T7148)^2+(T7149)^2)/2*(C7149-C7148))</f>
        <v>18.706012938801759</v>
      </c>
      <c r="V7149" s="6"/>
      <c r="W7149" s="6">
        <f>C7149+U7149</f>
        <v>21.501756938801758</v>
      </c>
      <c r="X7149" s="6">
        <f>2*PI()*W7149/($F$1/1000*(1+$N$7^2/2))</f>
        <v>551.92341499399504</v>
      </c>
      <c r="Y7149" s="7">
        <f>Y7148+(T7149*COS(X7149)+T7148*COS(X7148))/2*(C7149-C7148)</f>
        <v>-0.18281698756128903</v>
      </c>
      <c r="Z7149" s="7">
        <f>Z7148+(T7149*SIN(X7149)+T7148*SIN(X7148))/2*(C7149-C7148)</f>
        <v>-1.6754629177569262</v>
      </c>
      <c r="AA7149" s="19">
        <f t="shared" si="783"/>
        <v>1.6854073809377772</v>
      </c>
      <c r="AB7149" s="6">
        <f>AB7148+((H7149+H7148)*(C7149-C7148)/2)*$F$2*$F$10^2/(1+$F$10^2/2)</f>
        <v>-0.14170774571249511</v>
      </c>
    </row>
    <row r="7150" spans="1:28" x14ac:dyDescent="0.2">
      <c r="A7150" s="1">
        <v>3133</v>
      </c>
      <c r="B7150" s="6">
        <f t="shared" si="778"/>
        <v>1.2281359999999999</v>
      </c>
      <c r="C7150" s="6">
        <f t="shared" si="777"/>
        <v>2.7961359999999997</v>
      </c>
      <c r="D7150" s="6"/>
      <c r="E7150" s="19">
        <f t="shared" si="779"/>
        <v>14.539222499999994</v>
      </c>
      <c r="F7150" s="19"/>
      <c r="H7150" s="13">
        <f>($F$5/$F$1+2*$F$6*$F$3/($F$1)^2)*(E7150*10^-3)</f>
        <v>-2.019475287714843E-3</v>
      </c>
      <c r="I7150" s="11">
        <f t="shared" si="780"/>
        <v>-20.194752877148431</v>
      </c>
      <c r="J7150" s="45">
        <f>$F$10*(1+H7150)</f>
        <v>3.6546046814963917</v>
      </c>
      <c r="K7150" s="45">
        <f t="shared" si="781"/>
        <v>13.356135378015344</v>
      </c>
      <c r="L7150" s="6">
        <f>J7150*$F$2*510999/299792458*SIN($F$2*C7150)</f>
        <v>0.84147670185025814</v>
      </c>
      <c r="M7150" s="46">
        <f>(L7150/$F$2)^2*10^6</f>
        <v>18.366415796536909</v>
      </c>
      <c r="N7150" s="46">
        <f>($F$10*L7150/(J7150*$F$2))^2*10^6</f>
        <v>18.440822158962984</v>
      </c>
      <c r="O7150" s="19">
        <f>O7149+(B7150-B7149)*(M7150+M7149)/2</f>
        <v>54.503960047315779</v>
      </c>
      <c r="P7150" s="19">
        <f>P7149+(B7150-B7149)*(M7150-N7150+M7149-N7149)/2</f>
        <v>-1.6268143905079777E-2</v>
      </c>
      <c r="Q7150" s="7">
        <f>Q7149+10^6*(C7150-C7149)*(L7150+L7149)/2</f>
        <v>4492.0852524555985</v>
      </c>
      <c r="R7150" s="7">
        <f>R7149+(C7150-C7149)*(Q7150+Q7149)/2</f>
        <v>-95.583102378622343</v>
      </c>
      <c r="S7150" s="6">
        <f>C7150*(1+K7150/2)</f>
        <v>21.468921475671152</v>
      </c>
      <c r="T7150" s="11">
        <f t="shared" si="782"/>
        <v>2.6354127491036468</v>
      </c>
      <c r="U7150" s="6">
        <f>U7149+(((T7149)^2+(T7150)^2)/2*(C7150-C7149))</f>
        <v>18.708535725066213</v>
      </c>
      <c r="V7150" s="6"/>
      <c r="W7150" s="6">
        <f>C7150+U7150</f>
        <v>21.504671725066213</v>
      </c>
      <c r="X7150" s="6">
        <f>2*PI()*W7150/($F$1/1000*(1+$N$7^2/2))</f>
        <v>551.99823393989016</v>
      </c>
      <c r="Y7150" s="7">
        <f>Y7149+(T7150*COS(X7150)+T7149*COS(X7149))/2*(C7150-C7149)</f>
        <v>-0.18224586910636278</v>
      </c>
      <c r="Z7150" s="7">
        <f>Z7149+(T7150*SIN(X7150)+T7149*SIN(X7149))/2*(C7150-C7149)</f>
        <v>-1.6762752130238168</v>
      </c>
      <c r="AA7150" s="19">
        <f t="shared" si="783"/>
        <v>1.6861530614402644</v>
      </c>
      <c r="AB7150" s="6">
        <f>AB7149+((H7150+H7149)*(C7150-C7149)/2)*$F$2*$F$10^2/(1+$F$10^2/2)</f>
        <v>-0.14197812764875603</v>
      </c>
    </row>
    <row r="7151" spans="1:28" x14ac:dyDescent="0.2">
      <c r="A7151" s="1">
        <v>3134</v>
      </c>
      <c r="B7151" s="6">
        <f t="shared" si="778"/>
        <v>1.2285280000000001</v>
      </c>
      <c r="C7151" s="6">
        <f t="shared" si="777"/>
        <v>2.7965280000000003</v>
      </c>
      <c r="D7151" s="6"/>
      <c r="E7151" s="19">
        <f t="shared" si="779"/>
        <v>14.55489</v>
      </c>
      <c r="F7151" s="19"/>
      <c r="H7151" s="13">
        <f>($F$5/$F$1+2*$F$6*$F$3/($F$1)^2)*(E7151*10^-3)</f>
        <v>-2.0216514789843749E-3</v>
      </c>
      <c r="I7151" s="11">
        <f t="shared" si="780"/>
        <v>-20.21651478984375</v>
      </c>
      <c r="J7151" s="45">
        <f>$F$10*(1+H7151)</f>
        <v>3.6545967122839627</v>
      </c>
      <c r="K7151" s="45">
        <f t="shared" si="781"/>
        <v>13.356077129436748</v>
      </c>
      <c r="L7151" s="6">
        <f>J7151*$F$2*510999/299792458*SIN($F$2*C7151)</f>
        <v>0.77072868192913779</v>
      </c>
      <c r="M7151" s="46">
        <f>(L7151/$F$2)^2*10^6</f>
        <v>15.407893296833779</v>
      </c>
      <c r="N7151" s="46">
        <f>($F$10*L7151/(J7151*$F$2))^2*10^6</f>
        <v>15.470381507539223</v>
      </c>
      <c r="O7151" s="19">
        <f>O7150+(B7151-B7150)*(M7151+M7150)/2</f>
        <v>54.510579811898083</v>
      </c>
      <c r="P7151" s="19">
        <f>P7150+(B7151-B7150)*(M7151-N7151+M7150-N7150)/2</f>
        <v>-1.6294975241413566E-2</v>
      </c>
      <c r="Q7151" s="7">
        <f>Q7150+10^6*(C7151-C7150)*(L7151+L7150)/2</f>
        <v>4808.077507676855</v>
      </c>
      <c r="R7151" s="7">
        <f>R7150+(C7151-C7150)*(Q7151+Q7150)/2</f>
        <v>-93.760270477633526</v>
      </c>
      <c r="S7151" s="6">
        <f>C7151*(1+K7151/2)</f>
        <v>21.471849831314749</v>
      </c>
      <c r="T7151" s="11">
        <f t="shared" si="782"/>
        <v>2.820798816203081</v>
      </c>
      <c r="U7151" s="6">
        <f>U7150+(((T7150)^2+(T7151)^2)/2*(C7151-C7150))</f>
        <v>18.711456577104865</v>
      </c>
      <c r="V7151" s="6"/>
      <c r="W7151" s="6">
        <f>C7151+U7151</f>
        <v>21.507984577104864</v>
      </c>
      <c r="X7151" s="6">
        <f>2*PI()*W7151/($F$1/1000*(1+$N$7^2/2))</f>
        <v>552.08327074017336</v>
      </c>
      <c r="Y7151" s="7">
        <f>Y7150+(T7151*COS(X7151)+T7150*COS(X7150))/2*(C7151-C7150)</f>
        <v>-0.1815635477693873</v>
      </c>
      <c r="Z7151" s="7">
        <f>Z7150+(T7151*SIN(X7151)+T7150*SIN(X7150))/2*(C7151-C7150)</f>
        <v>-1.6770974218955657</v>
      </c>
      <c r="AA7151" s="19">
        <f t="shared" si="783"/>
        <v>1.6868968801937361</v>
      </c>
      <c r="AB7151" s="6">
        <f>AB7150+((H7151+H7150)*(C7151-C7150)/2)*$F$2*$F$10^2/(1+$F$10^2/2)</f>
        <v>-0.14224880105972623</v>
      </c>
    </row>
    <row r="7152" spans="1:28" x14ac:dyDescent="0.2">
      <c r="A7152" s="1">
        <v>3135</v>
      </c>
      <c r="B7152" s="6">
        <f t="shared" si="778"/>
        <v>1.22892</v>
      </c>
      <c r="C7152" s="6">
        <f t="shared" si="777"/>
        <v>2.7969200000000001</v>
      </c>
      <c r="D7152" s="6"/>
      <c r="E7152" s="19">
        <f t="shared" si="779"/>
        <v>14.570562500000001</v>
      </c>
      <c r="F7152" s="19"/>
      <c r="H7152" s="13">
        <f>($F$5/$F$1+2*$F$6*$F$3/($F$1)^2)*(E7152*10^-3)</f>
        <v>-2.0238283647460941E-3</v>
      </c>
      <c r="I7152" s="11">
        <f t="shared" si="780"/>
        <v>-20.238283647460943</v>
      </c>
      <c r="J7152" s="45">
        <f>$F$10*(1+H7152)</f>
        <v>3.6545887405283031</v>
      </c>
      <c r="K7152" s="45">
        <f t="shared" si="781"/>
        <v>13.356018862396249</v>
      </c>
      <c r="L7152" s="6">
        <f>J7152*$F$2*510999/299792458*SIN($F$2*C7152)</f>
        <v>0.69541725971424084</v>
      </c>
      <c r="M7152" s="46">
        <f>(L7152/$F$2)^2*10^6</f>
        <v>12.543858622550466</v>
      </c>
      <c r="N7152" s="46">
        <f>($F$10*L7152/(J7152*$F$2))^2*10^6</f>
        <v>12.594786407760862</v>
      </c>
      <c r="O7152" s="19">
        <f>O7151+(B7152-B7151)*(M7152+M7151)/2</f>
        <v>54.516058355274282</v>
      </c>
      <c r="P7152" s="19">
        <f>P7151+(B7152-B7151)*(M7152-N7152+M7151-N7151)/2</f>
        <v>-1.6317204776613067E-2</v>
      </c>
      <c r="Q7152" s="7">
        <f>Q7151+10^6*(C7152-C7151)*(L7152+L7151)/2</f>
        <v>5095.4421122387566</v>
      </c>
      <c r="R7152" s="7">
        <f>R7151+(C7152-C7151)*(Q7152+Q7151)/2</f>
        <v>-91.81918063213142</v>
      </c>
      <c r="S7152" s="6">
        <f>C7152*(1+K7152/2)</f>
        <v>21.474778138306661</v>
      </c>
      <c r="T7152" s="11">
        <f t="shared" si="782"/>
        <v>2.9893896376015778</v>
      </c>
      <c r="U7152" s="6">
        <f>U7151+(((T7151)^2+(T7152)^2)/2*(C7152-C7151))</f>
        <v>18.714767674952775</v>
      </c>
      <c r="V7152" s="6"/>
      <c r="W7152" s="6">
        <f>C7152+U7152</f>
        <v>21.511687674952775</v>
      </c>
      <c r="X7152" s="6">
        <f>2*PI()*W7152/($F$1/1000*(1+$N$7^2/2))</f>
        <v>552.17832466604989</v>
      </c>
      <c r="Y7152" s="7">
        <f>Y7151+(T7152*COS(X7152)+T7151*COS(X7151))/2*(C7152-C7151)</f>
        <v>-0.18076140495973914</v>
      </c>
      <c r="Z7152" s="7">
        <f>Z7151+(T7152*SIN(X7152)+T7151*SIN(X7151))/2*(C7152-C7151)</f>
        <v>-1.6779039581230732</v>
      </c>
      <c r="AA7152" s="19">
        <f t="shared" si="783"/>
        <v>1.6876126268217166</v>
      </c>
      <c r="AB7152" s="6">
        <f>AB7151+((H7152+H7151)*(C7152-C7151)/2)*$F$2*$F$10^2/(1+$F$10^2/2)</f>
        <v>-0.14251976603843827</v>
      </c>
    </row>
    <row r="7153" spans="1:28" x14ac:dyDescent="0.2">
      <c r="A7153" s="1">
        <v>3136</v>
      </c>
      <c r="B7153" s="6">
        <f t="shared" si="778"/>
        <v>1.2293120000000002</v>
      </c>
      <c r="C7153" s="6">
        <f t="shared" si="777"/>
        <v>2.7973120000000002</v>
      </c>
      <c r="D7153" s="6"/>
      <c r="E7153" s="19">
        <f t="shared" si="779"/>
        <v>14.586240000000004</v>
      </c>
      <c r="F7153" s="19"/>
      <c r="H7153" s="13">
        <f>($F$5/$F$1+2*$F$6*$F$3/($F$1)^2)*(E7153*10^-3)</f>
        <v>-2.0260059450000006E-3</v>
      </c>
      <c r="I7153" s="11">
        <f t="shared" si="780"/>
        <v>-20.260059450000007</v>
      </c>
      <c r="J7153" s="45">
        <f>$F$10*(1+H7153)</f>
        <v>3.6545807662294134</v>
      </c>
      <c r="K7153" s="45">
        <f t="shared" si="781"/>
        <v>13.355960576893967</v>
      </c>
      <c r="L7153" s="6">
        <f>J7153*$F$2*510999/299792458*SIN($F$2*C7153)</f>
        <v>0.61598839626848201</v>
      </c>
      <c r="M7153" s="46">
        <f>(L7153/$F$2)^2*10^6</f>
        <v>9.8420435473236516</v>
      </c>
      <c r="N7153" s="46">
        <f>($F$10*L7153/(J7153*$F$2))^2*10^6</f>
        <v>9.8820451489330416</v>
      </c>
      <c r="O7153" s="19">
        <f>O7152+(B7153-B7152)*(M7153+M7152)/2</f>
        <v>54.520445992099582</v>
      </c>
      <c r="P7153" s="19">
        <f>P7152+(B7153-B7152)*(M7153-N7153+M7152-N7152)/2</f>
        <v>-1.6335026936429752E-2</v>
      </c>
      <c r="Q7153" s="7">
        <f>Q7152+10^6*(C7153-C7152)*(L7153+L7152)/2</f>
        <v>5352.4776208114818</v>
      </c>
      <c r="R7153" s="7">
        <f>R7152+(C7153-C7152)*(Q7153+Q7152)/2</f>
        <v>-89.77138836445269</v>
      </c>
      <c r="S7153" s="6">
        <f>C7153*(1+K7153/2)</f>
        <v>21.477706396636211</v>
      </c>
      <c r="T7153" s="11">
        <f t="shared" si="782"/>
        <v>3.140187010802499</v>
      </c>
      <c r="U7153" s="6">
        <f>U7152+(((T7152)^2+(T7153)^2)/2*(C7153-C7152))</f>
        <v>18.718451931026944</v>
      </c>
      <c r="V7153" s="6"/>
      <c r="W7153" s="6">
        <f>C7153+U7153</f>
        <v>21.515763931026946</v>
      </c>
      <c r="X7153" s="6">
        <f>2*PI()*W7153/($F$1/1000*(1+$N$7^2/2))</f>
        <v>552.28295710047144</v>
      </c>
      <c r="Y7153" s="7">
        <f>Y7152+(T7153*COS(X7153)+T7152*COS(X7152))/2*(C7153-C7152)</f>
        <v>-0.17983486169255994</v>
      </c>
      <c r="Z7153" s="7">
        <f>Z7152+(T7153*SIN(X7153)+T7152*SIN(X7152))/2*(C7153-C7152)</f>
        <v>-1.678666144406048</v>
      </c>
      <c r="AA7153" s="19">
        <f t="shared" si="783"/>
        <v>1.6882714834572812</v>
      </c>
      <c r="AB7153" s="6">
        <f>AB7152+((H7153+H7152)*(C7153-C7152)/2)*$F$2*$F$10^2/(1+$F$10^2/2)</f>
        <v>-0.14279102267792679</v>
      </c>
    </row>
    <row r="7154" spans="1:28" x14ac:dyDescent="0.2">
      <c r="A7154" s="1">
        <v>3137</v>
      </c>
      <c r="B7154" s="6">
        <f t="shared" si="778"/>
        <v>1.2297039999999999</v>
      </c>
      <c r="C7154" s="6">
        <f t="shared" si="777"/>
        <v>2.797704</v>
      </c>
      <c r="D7154" s="6"/>
      <c r="E7154" s="19">
        <f t="shared" si="779"/>
        <v>14.601922499999993</v>
      </c>
      <c r="F7154" s="19"/>
      <c r="H7154" s="13">
        <f>($F$5/$F$1+2*$F$6*$F$3/($F$1)^2)*(E7154*10^-3)</f>
        <v>-2.028184219746093E-3</v>
      </c>
      <c r="I7154" s="11">
        <f t="shared" si="780"/>
        <v>-20.281842197460929</v>
      </c>
      <c r="J7154" s="45">
        <f>$F$10*(1+H7154)</f>
        <v>3.6545727893872932</v>
      </c>
      <c r="K7154" s="45">
        <f t="shared" si="781"/>
        <v>13.355902272930022</v>
      </c>
      <c r="L7154" s="6">
        <f>J7154*$F$2*510999/299792458*SIN($F$2*C7154)</f>
        <v>0.53291243130015997</v>
      </c>
      <c r="M7154" s="46">
        <f>(L7154/$F$2)^2*10^6</f>
        <v>7.3663427489700446</v>
      </c>
      <c r="N7154" s="46">
        <f>($F$10*L7154/(J7154*$F$2))^2*10^6</f>
        <v>7.396314500708594</v>
      </c>
      <c r="O7154" s="19">
        <f>O7153+(B7154-B7153)*(M7154+M7153)/2</f>
        <v>54.52381883581365</v>
      </c>
      <c r="P7154" s="19">
        <f>P7153+(B7154-B7153)*(M7154-N7154+M7153-N7153)/2</f>
        <v>-1.634874171368594E-2</v>
      </c>
      <c r="Q7154" s="7">
        <f>Q7153+10^6*(C7154-C7153)*(L7154+L7153)/2</f>
        <v>5577.6621830147778</v>
      </c>
      <c r="R7154" s="7">
        <f>R7153+(C7154-C7153)*(Q7154+Q7153)/2</f>
        <v>-87.62908096290424</v>
      </c>
      <c r="S7154" s="6">
        <f>C7154*(1+K7154/2)</f>
        <v>21.480634606292707</v>
      </c>
      <c r="T7154" s="11">
        <f t="shared" si="782"/>
        <v>3.2722980979212215</v>
      </c>
      <c r="U7154" s="6">
        <f>U7153+(((T7153)^2+(T7154)^2)/2*(C7154-C7153))</f>
        <v>18.722483398050617</v>
      </c>
      <c r="V7154" s="6"/>
      <c r="W7154" s="6">
        <f>C7154+U7154</f>
        <v>21.520187398050616</v>
      </c>
      <c r="X7154" s="6">
        <f>2*PI()*W7154/($F$1/1000*(1+$N$7^2/2))</f>
        <v>552.39650200904634</v>
      </c>
      <c r="Y7154" s="7">
        <f>Y7153+(T7154*COS(X7154)+T7153*COS(X7153))/2*(C7154-C7153)</f>
        <v>-0.17878484122404337</v>
      </c>
      <c r="Z7154" s="7">
        <f>Z7153+(T7154*SIN(X7154)+T7153*SIN(X7153))/2*(C7154-C7153)</f>
        <v>-1.6793531944717399</v>
      </c>
      <c r="AA7154" s="19">
        <f t="shared" si="783"/>
        <v>1.688843145835025</v>
      </c>
      <c r="AB7154" s="6">
        <f>AB7153+((H7154+H7153)*(C7154-C7153)/2)*$F$2*$F$10^2/(1+$F$10^2/2)</f>
        <v>-0.14306257107122491</v>
      </c>
    </row>
    <row r="7155" spans="1:28" x14ac:dyDescent="0.2">
      <c r="A7155" s="1">
        <v>3138</v>
      </c>
      <c r="B7155" s="6">
        <f t="shared" si="778"/>
        <v>1.2300960000000001</v>
      </c>
      <c r="C7155" s="6">
        <f t="shared" si="777"/>
        <v>2.7980960000000001</v>
      </c>
      <c r="D7155" s="6"/>
      <c r="E7155" s="19">
        <f t="shared" si="779"/>
        <v>14.617610000000003</v>
      </c>
      <c r="F7155" s="19"/>
      <c r="H7155" s="13">
        <f>($F$5/$F$1+2*$F$6*$F$3/($F$1)^2)*(E7155*10^-3)</f>
        <v>-2.0303631889843753E-3</v>
      </c>
      <c r="I7155" s="11">
        <f t="shared" si="780"/>
        <v>-20.303631889843754</v>
      </c>
      <c r="J7155" s="45">
        <f>$F$10*(1+H7155)</f>
        <v>3.6545648100019426</v>
      </c>
      <c r="K7155" s="45">
        <f t="shared" si="781"/>
        <v>13.355843950504534</v>
      </c>
      <c r="L7155" s="6">
        <f>J7155*$F$2*510999/299792458*SIN($F$2*C7155)</f>
        <v>0.44668129803317635</v>
      </c>
      <c r="M7155" s="46">
        <f>(L7155/$F$2)^2*10^6</f>
        <v>5.1753027294172691</v>
      </c>
      <c r="N7155" s="46">
        <f>($F$10*L7155/(J7155*$F$2))^2*10^6</f>
        <v>5.1963823950436279</v>
      </c>
      <c r="O7155" s="19">
        <f>O7154+(B7155-B7154)*(M7155+M7154)/2</f>
        <v>54.526276998327418</v>
      </c>
      <c r="P7155" s="19">
        <f>P7154+(B7155-B7154)*(M7155-N7155+M7154-N7154)/2</f>
        <v>-1.6358747791489468E-2</v>
      </c>
      <c r="Q7155" s="7">
        <f>Q7154+10^6*(C7155-C7154)*(L7155+L7154)/2</f>
        <v>5769.6625539641955</v>
      </c>
      <c r="R7155" s="7">
        <f>R7154+(C7155-C7154)*(Q7155+Q7154)/2</f>
        <v>-85.405005314455394</v>
      </c>
      <c r="S7155" s="6">
        <f>C7155*(1+K7155/2)</f>
        <v>21.483562767265468</v>
      </c>
      <c r="T7155" s="11">
        <f t="shared" si="782"/>
        <v>3.3849407119847275</v>
      </c>
      <c r="U7155" s="6">
        <f>U7154+(((T7154)^2+(T7155)^2)/2*(C7155-C7154))</f>
        <v>18.72682788670982</v>
      </c>
      <c r="V7155" s="6"/>
      <c r="W7155" s="6">
        <f>C7155+U7155</f>
        <v>21.524923886709821</v>
      </c>
      <c r="X7155" s="6">
        <f>2*PI()*W7155/($F$1/1000*(1+$N$7^2/2))</f>
        <v>552.51808179451734</v>
      </c>
      <c r="Y7155" s="7">
        <f>Y7154+(T7155*COS(X7155)+T7154*COS(X7154))/2*(C7155-C7154)</f>
        <v>-0.17761896429161034</v>
      </c>
      <c r="Z7155" s="7">
        <f>Z7154+(T7155*SIN(X7155)+T7154*SIN(X7154))/2*(C7155-C7154)</f>
        <v>-1.6799337123545099</v>
      </c>
      <c r="AA7155" s="19">
        <f t="shared" si="783"/>
        <v>1.6892974203440996</v>
      </c>
      <c r="AB7155" s="6">
        <f>AB7154+((H7155+H7154)*(C7155-C7154)/2)*$F$2*$F$10^2/(1+$F$10^2/2)</f>
        <v>-0.14333441131136701</v>
      </c>
    </row>
    <row r="7156" spans="1:28" x14ac:dyDescent="0.2">
      <c r="A7156" s="1">
        <v>3139</v>
      </c>
      <c r="B7156" s="6">
        <f t="shared" si="778"/>
        <v>1.230488</v>
      </c>
      <c r="C7156" s="6">
        <f t="shared" si="777"/>
        <v>2.7984879999999999</v>
      </c>
      <c r="D7156" s="6"/>
      <c r="E7156" s="19">
        <f t="shared" si="779"/>
        <v>14.633302499999999</v>
      </c>
      <c r="F7156" s="19"/>
      <c r="H7156" s="13">
        <f>($F$5/$F$1+2*$F$6*$F$3/($F$1)^2)*(E7156*10^-3)</f>
        <v>-2.0325428527148436E-3</v>
      </c>
      <c r="I7156" s="11">
        <f t="shared" si="780"/>
        <v>-20.325428527148436</v>
      </c>
      <c r="J7156" s="45">
        <f>$F$10*(1+H7156)</f>
        <v>3.6545568280733618</v>
      </c>
      <c r="K7156" s="45">
        <f t="shared" si="781"/>
        <v>13.355785609617632</v>
      </c>
      <c r="L7156" s="6">
        <f>J7156*$F$2*510999/299792458*SIN($F$2*C7156)</f>
        <v>0.35780561023156854</v>
      </c>
      <c r="M7156" s="46">
        <f>(L7156/$F$2)^2*10^6</f>
        <v>3.320737232685631</v>
      </c>
      <c r="N7156" s="46">
        <f>($F$10*L7156/(J7156*$F$2))^2*10^6</f>
        <v>3.3342775821537085</v>
      </c>
      <c r="O7156" s="19">
        <f>O7155+(B7156-B7155)*(M7156+M7155)/2</f>
        <v>54.527942222159993</v>
      </c>
      <c r="P7156" s="19">
        <f>P7155+(B7156-B7155)*(M7156-N7156+M7155-N7155)/2</f>
        <v>-1.6365533314447976E-2</v>
      </c>
      <c r="Q7156" s="7">
        <f>Q7155+10^6*(C7156-C7155)*(L7156+L7155)/2</f>
        <v>5927.3419879839748</v>
      </c>
      <c r="R7156" s="7">
        <f>R7155+(C7156-C7155)*(Q7156+Q7155)/2</f>
        <v>-83.112392424235153</v>
      </c>
      <c r="S7156" s="6">
        <f>C7156*(1+K7156/2)</f>
        <v>21.486490879543812</v>
      </c>
      <c r="T7156" s="11">
        <f t="shared" si="782"/>
        <v>3.4774479480083569</v>
      </c>
      <c r="U7156" s="6">
        <f>U7155+(((T7155)^2+(T7156)^2)/2*(C7156-C7155))</f>
        <v>18.73144377840935</v>
      </c>
      <c r="V7156" s="6"/>
      <c r="W7156" s="6">
        <f>C7156+U7156</f>
        <v>21.529931778409349</v>
      </c>
      <c r="X7156" s="6">
        <f>2*PI()*W7156/($F$1/1000*(1+$N$7^2/2))</f>
        <v>552.64662815919769</v>
      </c>
      <c r="Y7156" s="7">
        <f>Y7155+(T7156*COS(X7156)+T7155*COS(X7155))/2*(C7156-C7155)</f>
        <v>-0.17635225077560254</v>
      </c>
      <c r="Z7156" s="7">
        <f>Z7155+(T7156*SIN(X7156)+T7155*SIN(X7155))/2*(C7156-C7155)</f>
        <v>-1.6803776445976966</v>
      </c>
      <c r="AA7156" s="19">
        <f t="shared" si="783"/>
        <v>1.6896062099842446</v>
      </c>
      <c r="AB7156" s="6">
        <f>AB7155+((H7156+H7155)*(C7156-C7155)/2)*$F$2*$F$10^2/(1+$F$10^2/2)</f>
        <v>-0.14360654349138618</v>
      </c>
    </row>
    <row r="7157" spans="1:28" x14ac:dyDescent="0.2">
      <c r="A7157" s="1">
        <v>3140</v>
      </c>
      <c r="B7157" s="6">
        <f t="shared" si="778"/>
        <v>1.2308800000000002</v>
      </c>
      <c r="C7157" s="6">
        <f t="shared" si="777"/>
        <v>2.7988800000000005</v>
      </c>
      <c r="D7157" s="6"/>
      <c r="E7157" s="19">
        <f t="shared" si="779"/>
        <v>14.649000000000008</v>
      </c>
      <c r="F7157" s="19"/>
      <c r="H7157" s="13">
        <f>($F$5/$F$1+2*$F$6*$F$3/($F$1)^2)*(E7157*10^-3)</f>
        <v>-2.034723210937501E-3</v>
      </c>
      <c r="I7157" s="11">
        <f t="shared" si="780"/>
        <v>-20.34723210937501</v>
      </c>
      <c r="J7157" s="45">
        <f>$F$10*(1+H7157)</f>
        <v>3.6545488436015505</v>
      </c>
      <c r="K7157" s="45">
        <f t="shared" si="781"/>
        <v>13.35572725026943</v>
      </c>
      <c r="L7157" s="6">
        <f>J7157*$F$2*510999/299792458*SIN($F$2*C7157)</f>
        <v>0.26681163861957008</v>
      </c>
      <c r="M7157" s="46">
        <f>(L7157/$F$2)^2*10^6</f>
        <v>1.8465019050531222</v>
      </c>
      <c r="N7157" s="46">
        <f>($F$10*L7157/(J7157*$F$2))^2*10^6</f>
        <v>1.854039142101207</v>
      </c>
      <c r="O7157" s="19">
        <f>O7156+(B7157-B7156)*(M7157+M7156)/2</f>
        <v>54.528955001030987</v>
      </c>
      <c r="P7157" s="19">
        <f>P7156+(B7157-B7156)*(M7157-N7157+M7156-N7156)/2</f>
        <v>-1.6369664521405147E-2</v>
      </c>
      <c r="Q7157" s="7">
        <f>Q7156+10^6*(C7157-C7156)*(L7157+L7156)/2</f>
        <v>6049.7669687589896</v>
      </c>
      <c r="R7157" s="7">
        <f>R7156+(C7157-C7156)*(Q7157+Q7156)/2</f>
        <v>-80.76487906870986</v>
      </c>
      <c r="S7157" s="6">
        <f>C7157*(1+K7157/2)</f>
        <v>21.489418943117055</v>
      </c>
      <c r="T7157" s="11">
        <f t="shared" si="782"/>
        <v>3.5492721314356128</v>
      </c>
      <c r="U7157" s="6">
        <f>U7156+(((T7156)^2+(T7157)^2)/2*(C7157-C7156))</f>
        <v>18.736283013880598</v>
      </c>
      <c r="V7157" s="6"/>
      <c r="W7157" s="6">
        <f>C7157+U7157</f>
        <v>21.535163013880599</v>
      </c>
      <c r="X7157" s="6">
        <f>2*PI()*W7157/($F$1/1000*(1+$N$7^2/2))</f>
        <v>552.78090748130842</v>
      </c>
      <c r="Y7157" s="7">
        <f>Y7156+(T7157*COS(X7157)+T7156*COS(X7156))/2*(C7157-C7156)</f>
        <v>-0.1750071280733651</v>
      </c>
      <c r="Z7157" s="7">
        <f>Z7156+(T7157*SIN(X7157)+T7156*SIN(X7156))/2*(C7157-C7156)</f>
        <v>-1.6806585192773522</v>
      </c>
      <c r="AA7157" s="19">
        <f t="shared" si="783"/>
        <v>1.6897457066955457</v>
      </c>
      <c r="AB7157" s="6">
        <f>AB7156+((H7157+H7156)*(C7157-C7156)/2)*$F$2*$F$10^2/(1+$F$10^2/2)</f>
        <v>-0.14387896770431713</v>
      </c>
    </row>
    <row r="7158" spans="1:28" x14ac:dyDescent="0.2">
      <c r="A7158" s="1">
        <v>3141</v>
      </c>
      <c r="B7158" s="6">
        <f t="shared" si="778"/>
        <v>1.2312719999999999</v>
      </c>
      <c r="C7158" s="6">
        <f t="shared" si="777"/>
        <v>2.7992720000000002</v>
      </c>
      <c r="D7158" s="6"/>
      <c r="E7158" s="19">
        <f t="shared" si="779"/>
        <v>14.664702499999997</v>
      </c>
      <c r="F7158" s="19"/>
      <c r="H7158" s="13">
        <f>($F$5/$F$1+2*$F$6*$F$3/($F$1)^2)*(E7158*10^-3)</f>
        <v>-2.0369042636523434E-3</v>
      </c>
      <c r="I7158" s="11">
        <f t="shared" si="780"/>
        <v>-20.369042636523435</v>
      </c>
      <c r="J7158" s="45">
        <f>$F$10*(1+H7158)</f>
        <v>3.6545408565865087</v>
      </c>
      <c r="K7158" s="45">
        <f t="shared" si="781"/>
        <v>13.355668872460052</v>
      </c>
      <c r="L7158" s="6">
        <f>J7158*$F$2*510999/299792458*SIN($F$2*C7158)</f>
        <v>0.17423819461012582</v>
      </c>
      <c r="M7158" s="46">
        <f>(L7158/$F$2)^2*10^6</f>
        <v>0.78745717560444217</v>
      </c>
      <c r="N7158" s="46">
        <f>($F$10*L7158/(J7158*$F$2))^2*10^6</f>
        <v>0.7906749534784876</v>
      </c>
      <c r="O7158" s="19">
        <f>O7157+(B7158-B7157)*(M7158+M7157)/2</f>
        <v>54.529471257010798</v>
      </c>
      <c r="P7158" s="19">
        <f>P7157+(B7158-B7157)*(M7158-N7158+M7157-N7157)/2</f>
        <v>-1.6371772504329883E-2</v>
      </c>
      <c r="Q7158" s="7">
        <f>Q7157+10^6*(C7158-C7157)*(L7158+L7157)/2</f>
        <v>6136.2127360719496</v>
      </c>
      <c r="R7158" s="7">
        <f>R7157+(C7158-C7157)*(Q7158+Q7157)/2</f>
        <v>-78.376427046564672</v>
      </c>
      <c r="S7158" s="6">
        <f>C7158*(1+K7158/2)</f>
        <v>21.492346957974501</v>
      </c>
      <c r="T7158" s="11">
        <f t="shared" si="782"/>
        <v>3.5999880605596393</v>
      </c>
      <c r="U7158" s="6">
        <f>U7157+(((T7157)^2+(T7158)^2)/2*(C7158-C7157))</f>
        <v>18.741292234233629</v>
      </c>
      <c r="V7158" s="6"/>
      <c r="W7158" s="6">
        <f>C7158+U7158</f>
        <v>21.540564234233628</v>
      </c>
      <c r="X7158" s="6">
        <f>2*PI()*W7158/($F$1/1000*(1+$N$7^2/2))</f>
        <v>552.91955010436766</v>
      </c>
      <c r="Y7158" s="7">
        <f>Y7157+(T7158*COS(X7158)+T7157*COS(X7157))/2*(C7158-C7157)</f>
        <v>-0.17361262142792686</v>
      </c>
      <c r="Z7158" s="7">
        <f>Z7157+(T7158*SIN(X7158)+T7157*SIN(X7157))/2*(C7158-C7157)</f>
        <v>-1.6807557139174343</v>
      </c>
      <c r="AA7158" s="19">
        <f t="shared" si="783"/>
        <v>1.6896985270116029</v>
      </c>
      <c r="AB7158" s="6">
        <f>AB7157+((H7158+H7157)*(C7158-C7157)/2)*$F$2*$F$10^2/(1+$F$10^2/2)</f>
        <v>-0.14415168404319231</v>
      </c>
    </row>
    <row r="7159" spans="1:28" x14ac:dyDescent="0.2">
      <c r="A7159" s="1">
        <v>3142</v>
      </c>
      <c r="B7159" s="6">
        <f t="shared" si="778"/>
        <v>1.2316640000000001</v>
      </c>
      <c r="C7159" s="6">
        <f t="shared" si="777"/>
        <v>2.7996639999999999</v>
      </c>
      <c r="D7159" s="6"/>
      <c r="E7159" s="19">
        <f t="shared" si="779"/>
        <v>14.680410000000002</v>
      </c>
      <c r="F7159" s="19"/>
      <c r="H7159" s="13">
        <f>($F$5/$F$1+2*$F$6*$F$3/($F$1)^2)*(E7159*10^-3)</f>
        <v>-2.0390860108593753E-3</v>
      </c>
      <c r="I7159" s="11">
        <f t="shared" si="780"/>
        <v>-20.390860108593753</v>
      </c>
      <c r="J7159" s="45">
        <f>$F$10*(1+H7159)</f>
        <v>3.6545328670282364</v>
      </c>
      <c r="K7159" s="45">
        <f t="shared" si="781"/>
        <v>13.355610476189621</v>
      </c>
      <c r="L7159" s="6">
        <f>J7159*$F$2*510999/299792458*SIN($F$2*C7159)</f>
        <v>8.0633439784412494E-2</v>
      </c>
      <c r="M7159" s="46">
        <f>(L7159/$F$2)^2*10^6</f>
        <v>0.16864388326969867</v>
      </c>
      <c r="N7159" s="46">
        <f>($F$10*L7159/(J7159*$F$2))^2*10^6</f>
        <v>0.16933375136884096</v>
      </c>
      <c r="O7159" s="19">
        <f>O7158+(B7159-B7158)*(M7159+M7158)/2</f>
        <v>54.529658652818334</v>
      </c>
      <c r="P7159" s="19">
        <f>P7158+(B7159-B7158)*(M7159-N7159+M7158-N7158)/2</f>
        <v>-1.6372538402940628E-2</v>
      </c>
      <c r="Q7159" s="7">
        <f>Q7158+10^6*(C7159-C7158)*(L7159+L7158)/2</f>
        <v>6186.1675764132442</v>
      </c>
      <c r="R7159" s="7">
        <f>R7158+(C7159-C7158)*(Q7159+Q7158)/2</f>
        <v>-75.961240505319267</v>
      </c>
      <c r="S7159" s="6">
        <f>C7159*(1+K7159/2)</f>
        <v>21.49527492410547</v>
      </c>
      <c r="T7159" s="11">
        <f t="shared" si="782"/>
        <v>3.6292955237345459</v>
      </c>
      <c r="U7159" s="6">
        <f>U7158+(((T7158)^2+(T7159)^2)/2*(C7159-C7158))</f>
        <v>18.746414047440442</v>
      </c>
      <c r="V7159" s="6"/>
      <c r="W7159" s="6">
        <f>C7159+U7159</f>
        <v>21.546078047440442</v>
      </c>
      <c r="X7159" s="6">
        <f>2*PI()*W7159/($F$1/1000*(1+$N$7^2/2))</f>
        <v>553.06108284624577</v>
      </c>
      <c r="Y7159" s="7">
        <f>Y7158+(T7159*COS(X7159)+T7158*COS(X7158))/2*(C7159-C7158)</f>
        <v>-0.17220271904114179</v>
      </c>
      <c r="Z7159" s="7">
        <f>Z7158+(T7159*SIN(X7159)+T7158*SIN(X7158))/2*(C7159-C7158)</f>
        <v>-1.680656438696229</v>
      </c>
      <c r="AA7159" s="19">
        <f t="shared" si="783"/>
        <v>1.6894554866513216</v>
      </c>
      <c r="AB7159" s="6">
        <f>AB7158+((H7159+H7158)*(C7159-C7158)/2)*$F$2*$F$10^2/(1+$F$10^2/2)</f>
        <v>-0.14442469260104612</v>
      </c>
    </row>
    <row r="7160" spans="1:28" x14ac:dyDescent="0.2">
      <c r="A7160" s="1">
        <v>3143</v>
      </c>
      <c r="B7160" s="6">
        <f t="shared" si="778"/>
        <v>1.232056</v>
      </c>
      <c r="C7160" s="6">
        <f t="shared" si="777"/>
        <v>2.8000560000000001</v>
      </c>
      <c r="D7160" s="6"/>
      <c r="E7160" s="19">
        <f t="shared" si="779"/>
        <v>14.696122500000001</v>
      </c>
      <c r="F7160" s="19"/>
      <c r="H7160" s="13">
        <f>($F$5/$F$1+2*$F$6*$F$3/($F$1)^2)*(E7160*10^-3)</f>
        <v>-2.0412684525585941E-3</v>
      </c>
      <c r="I7160" s="11">
        <f t="shared" si="780"/>
        <v>-20.412684525585941</v>
      </c>
      <c r="J7160" s="45">
        <f>$F$10*(1+H7160)</f>
        <v>3.6545248749267341</v>
      </c>
      <c r="K7160" s="45">
        <f t="shared" si="781"/>
        <v>13.355552061458262</v>
      </c>
      <c r="L7160" s="6">
        <f>J7160*$F$2*510999/299792458*SIN($F$2*C7160)</f>
        <v>-1.3448359975015728E-2</v>
      </c>
      <c r="M7160" s="46">
        <f>(L7160/$F$2)^2*10^6</f>
        <v>4.6911451501943239E-3</v>
      </c>
      <c r="N7160" s="46">
        <f>($F$10*L7160/(J7160*$F$2))^2*10^6</f>
        <v>4.7103557242735E-3</v>
      </c>
      <c r="O7160" s="19">
        <f>O7159+(B7160-B7159)*(M7160+M7159)/2</f>
        <v>54.529692626483907</v>
      </c>
      <c r="P7160" s="19">
        <f>P7159+(B7160-B7159)*(M7160-N7160+M7159-N7159)/2</f>
        <v>-1.6372677382360579E-2</v>
      </c>
      <c r="Q7160" s="7">
        <f>Q7159+10^6*(C7160-C7159)*(L7160+L7159)/2</f>
        <v>6199.3358520558913</v>
      </c>
      <c r="R7160" s="7">
        <f>R7159+(C7160-C7159)*(Q7160+Q7159)/2</f>
        <v>-73.533681833338264</v>
      </c>
      <c r="S7160" s="6">
        <f>C7160*(1+K7160/2)</f>
        <v>21.498202841499289</v>
      </c>
      <c r="T7160" s="11">
        <f t="shared" si="782"/>
        <v>3.6370210764705218</v>
      </c>
      <c r="U7160" s="6">
        <f>U7159+(((T7159)^2+(T7160)^2)/2*(C7160-C7159))</f>
        <v>18.751588390269067</v>
      </c>
      <c r="V7160" s="6"/>
      <c r="W7160" s="6">
        <f>C7160+U7160</f>
        <v>21.551644390269068</v>
      </c>
      <c r="X7160" s="6">
        <f>2*PI()*W7160/($F$1/1000*(1+$N$7^2/2))</f>
        <v>553.20396395832176</v>
      </c>
      <c r="Y7160" s="7">
        <f>Y7159+(T7160*COS(X7160)+T7159*COS(X7159))/2*(C7160-C7159)</f>
        <v>-0.1708140448511572</v>
      </c>
      <c r="Z7160" s="7">
        <f>Z7159+(T7160*SIN(X7160)+T7159*SIN(X7159))/2*(C7160-C7159)</f>
        <v>-1.6803571235539092</v>
      </c>
      <c r="AA7160" s="19">
        <f t="shared" si="783"/>
        <v>1.6890167259671471</v>
      </c>
      <c r="AB7160" s="6">
        <f>AB7159+((H7160+H7159)*(C7160-C7159)/2)*$F$2*$F$10^2/(1+$F$10^2/2)</f>
        <v>-0.14469799347091261</v>
      </c>
    </row>
    <row r="7161" spans="1:28" x14ac:dyDescent="0.2">
      <c r="A7161" s="1">
        <v>3144</v>
      </c>
      <c r="B7161" s="6">
        <f t="shared" si="778"/>
        <v>1.232448</v>
      </c>
      <c r="C7161" s="6">
        <f t="shared" si="777"/>
        <v>2.8004480000000003</v>
      </c>
      <c r="D7161" s="6"/>
      <c r="E7161" s="19">
        <f t="shared" si="779"/>
        <v>14.711839999999999</v>
      </c>
      <c r="F7161" s="19"/>
      <c r="H7161" s="13">
        <f>($F$5/$F$1+2*$F$6*$F$3/($F$1)^2)*(E7161*10^-3)</f>
        <v>-2.0434515887499997E-3</v>
      </c>
      <c r="I7161" s="11">
        <f t="shared" si="780"/>
        <v>-20.434515887499998</v>
      </c>
      <c r="J7161" s="45">
        <f>$F$10*(1+H7161)</f>
        <v>3.6545168802820012</v>
      </c>
      <c r="K7161" s="45">
        <f t="shared" si="781"/>
        <v>13.355493628266091</v>
      </c>
      <c r="L7161" s="6">
        <f>J7161*$F$2*510999/299792458*SIN($F$2*C7161)</f>
        <v>-0.10745011648525486</v>
      </c>
      <c r="M7161" s="46">
        <f>(L7161/$F$2)^2*10^6</f>
        <v>0.29947046793928722</v>
      </c>
      <c r="N7161" s="46">
        <f>($F$10*L7161/(J7161*$F$2))^2*10^6</f>
        <v>0.30069813648523375</v>
      </c>
      <c r="O7161" s="19">
        <f>O7160+(B7161-B7160)*(M7161+M7160)/2</f>
        <v>54.529752242160072</v>
      </c>
      <c r="P7161" s="19">
        <f>P7160+(B7161-B7160)*(M7161-N7161+M7160-N7160)/2</f>
        <v>-1.6372921770668104E-2</v>
      </c>
      <c r="Q7161" s="7">
        <f>Q7160+10^6*(C7161-C7160)*(L7161+L7160)/2</f>
        <v>6175.6397506696676</v>
      </c>
      <c r="R7161" s="7">
        <f>R7160+(C7161-C7160)*(Q7161+Q7160)/2</f>
        <v>-71.108186615202996</v>
      </c>
      <c r="S7161" s="6">
        <f>C7161*(1+K7161/2)</f>
        <v>21.501130710145262</v>
      </c>
      <c r="T7161" s="11">
        <f t="shared" si="782"/>
        <v>3.6231190678959586</v>
      </c>
      <c r="U7161" s="6">
        <f>U7160+(((T7160)^2+(T7161)^2)/2*(C7161-C7160))</f>
        <v>18.756753953430874</v>
      </c>
      <c r="V7161" s="6"/>
      <c r="W7161" s="6">
        <f>C7161+U7161</f>
        <v>21.557201953430873</v>
      </c>
      <c r="X7161" s="6">
        <f>2*PI()*W7161/($F$1/1000*(1+$N$7^2/2))</f>
        <v>553.34661970724665</v>
      </c>
      <c r="Y7161" s="7">
        <f>Y7160+(T7161*COS(X7161)+T7160*COS(X7160))/2*(C7161-C7160)</f>
        <v>-0.169483103347605</v>
      </c>
      <c r="Z7161" s="7">
        <f>Z7160+(T7161*SIN(X7161)+T7160*SIN(X7160))/2*(C7161-C7160)</f>
        <v>-1.6798639668185731</v>
      </c>
      <c r="AA7161" s="19">
        <f t="shared" si="783"/>
        <v>1.6883919773961753</v>
      </c>
      <c r="AB7161" s="6">
        <f>AB7160+((H7161+H7160)*(C7161-C7160)/2)*$F$2*$F$10^2/(1+$F$10^2/2)</f>
        <v>-0.14497158674582519</v>
      </c>
    </row>
    <row r="7162" spans="1:28" x14ac:dyDescent="0.2">
      <c r="A7162" s="1">
        <v>3145</v>
      </c>
      <c r="B7162" s="6">
        <f t="shared" si="778"/>
        <v>1.2328400000000002</v>
      </c>
      <c r="C7162" s="6">
        <f t="shared" si="777"/>
        <v>2.80084</v>
      </c>
      <c r="D7162" s="6"/>
      <c r="E7162" s="19">
        <f t="shared" si="779"/>
        <v>14.727562500000005</v>
      </c>
      <c r="F7162" s="19"/>
      <c r="H7162" s="13">
        <f>($F$5/$F$1+2*$F$6*$F$3/($F$1)^2)*(E7162*10^-3)</f>
        <v>-2.0456354194335943E-3</v>
      </c>
      <c r="I7162" s="11">
        <f t="shared" si="780"/>
        <v>-20.456354194335944</v>
      </c>
      <c r="J7162" s="45">
        <f>$F$10*(1+H7162)</f>
        <v>3.6545088830940378</v>
      </c>
      <c r="K7162" s="45">
        <f t="shared" si="781"/>
        <v>13.355435176613231</v>
      </c>
      <c r="L7162" s="6">
        <f>J7162*$F$2*510999/299792458*SIN($F$2*C7162)</f>
        <v>-0.20081521795963467</v>
      </c>
      <c r="M7162" s="46">
        <f>(L7162/$F$2)^2*10^6</f>
        <v>1.0460042806264327</v>
      </c>
      <c r="N7162" s="46">
        <f>($F$10*L7162/(J7162*$F$2))^2*10^6</f>
        <v>1.0502969347496824</v>
      </c>
      <c r="O7162" s="19">
        <f>O7161+(B7162-B7161)*(M7162+M7161)/2</f>
        <v>54.530015955210793</v>
      </c>
      <c r="P7162" s="19">
        <f>P7161+(B7162-B7161)*(M7162-N7162+M7161-N7161)/2</f>
        <v>-1.6374003753911268E-2</v>
      </c>
      <c r="Q7162" s="7">
        <f>Q7161+10^6*(C7162-C7161)*(L7162+L7161)/2</f>
        <v>6115.2197451185111</v>
      </c>
      <c r="R7162" s="7">
        <f>R7161+(C7162-C7161)*(Q7162+Q7161)/2</f>
        <v>-68.699178154030193</v>
      </c>
      <c r="S7162" s="6">
        <f>C7162*(1+K7162/2)</f>
        <v>21.504058530032701</v>
      </c>
      <c r="T7162" s="11">
        <f t="shared" si="782"/>
        <v>3.5876719105110029</v>
      </c>
      <c r="U7162" s="6">
        <f>U7161+(((T7161)^2+(T7162)^2)/2*(C7162-C7161))</f>
        <v>18.761849636208325</v>
      </c>
      <c r="V7162" s="6"/>
      <c r="W7162" s="6">
        <f>C7162+U7162</f>
        <v>21.562689636208326</v>
      </c>
      <c r="X7162" s="6">
        <f>2*PI()*W7162/($F$1/1000*(1+$N$7^2/2))</f>
        <v>553.48748171343311</v>
      </c>
      <c r="Y7162" s="7">
        <f>Y7161+(T7162*COS(X7162)+T7161*COS(X7161))/2*(C7162-C7161)</f>
        <v>-0.16824345033456969</v>
      </c>
      <c r="Z7162" s="7">
        <f>Z7161+(T7162*SIN(X7162)+T7161*SIN(X7161))/2*(C7162-C7161)</f>
        <v>-1.6791925295924401</v>
      </c>
      <c r="AA7162" s="19">
        <f t="shared" si="783"/>
        <v>1.687599896308227</v>
      </c>
      <c r="AB7162" s="6">
        <f>AB7161+((H7162+H7161)*(C7162-C7161)/2)*$F$2*$F$10^2/(1+$F$10^2/2)</f>
        <v>-0.14524547251881731</v>
      </c>
    </row>
    <row r="7163" spans="1:28" x14ac:dyDescent="0.2">
      <c r="A7163" s="1">
        <v>3146</v>
      </c>
      <c r="B7163" s="6">
        <f t="shared" si="778"/>
        <v>1.2332319999999999</v>
      </c>
      <c r="C7163" s="6">
        <f t="shared" si="777"/>
        <v>2.8012319999999997</v>
      </c>
      <c r="D7163" s="6"/>
      <c r="E7163" s="19">
        <f t="shared" si="779"/>
        <v>14.743289999999995</v>
      </c>
      <c r="F7163" s="19"/>
      <c r="H7163" s="13">
        <f>($F$5/$F$1+2*$F$6*$F$3/($F$1)^2)*(E7163*10^-3)</f>
        <v>-2.0478199446093744E-3</v>
      </c>
      <c r="I7163" s="11">
        <f t="shared" si="780"/>
        <v>-20.478199446093743</v>
      </c>
      <c r="J7163" s="45">
        <f>$F$10*(1+H7163)</f>
        <v>3.6545008833628438</v>
      </c>
      <c r="K7163" s="45">
        <f t="shared" si="781"/>
        <v>13.355376706499806</v>
      </c>
      <c r="L7163" s="6">
        <f>J7163*$F$2*510999/299792458*SIN($F$2*C7163)</f>
        <v>-0.29299082487119754</v>
      </c>
      <c r="M7163" s="46">
        <f>(L7163/$F$2)^2*10^6</f>
        <v>2.2266310494676786</v>
      </c>
      <c r="N7163" s="46">
        <f>($F$10*L7163/(J7163*$F$2))^2*10^6</f>
        <v>2.2357786176713064</v>
      </c>
      <c r="O7163" s="19">
        <f>O7162+(B7163-B7162)*(M7163+M7162)/2</f>
        <v>54.530657391735488</v>
      </c>
      <c r="P7163" s="19">
        <f>P7162+(B7163-B7162)*(M7163-N7163+M7162-N7162)/2</f>
        <v>-1.6376638037487335E-2</v>
      </c>
      <c r="Q7163" s="7">
        <f>Q7162+10^6*(C7163-C7162)*(L7163+L7162)/2</f>
        <v>6018.4337607237358</v>
      </c>
      <c r="R7163" s="7">
        <f>R7162+(C7163-C7162)*(Q7163+Q7162)/2</f>
        <v>-66.320982066886771</v>
      </c>
      <c r="S7163" s="6">
        <f>C7163*(1+K7163/2)</f>
        <v>21.506986301150931</v>
      </c>
      <c r="T7163" s="11">
        <f t="shared" si="782"/>
        <v>3.530889591638247</v>
      </c>
      <c r="U7163" s="6">
        <f>U7162+(((T7162)^2+(T7163)^2)/2*(C7163-C7162))</f>
        <v>18.7668159961333</v>
      </c>
      <c r="V7163" s="6"/>
      <c r="W7163" s="6">
        <f>C7163+U7163</f>
        <v>21.568047996133298</v>
      </c>
      <c r="X7163" s="6">
        <f>2*PI()*W7163/($F$1/1000*(1+$N$7^2/2))</f>
        <v>553.62502416249799</v>
      </c>
      <c r="Y7163" s="7">
        <f>Y7162+(T7163*COS(X7163)+T7162*COS(X7162))/2*(C7163-C7162)</f>
        <v>-0.16712316613053643</v>
      </c>
      <c r="Z7163" s="7">
        <f>Z7162+(T7163*SIN(X7163)+T7162*SIN(X7162))/2*(C7163-C7162)</f>
        <v>-1.6783664177413036</v>
      </c>
      <c r="AA7163" s="19">
        <f t="shared" si="783"/>
        <v>1.6866665304259971</v>
      </c>
      <c r="AB7163" s="6">
        <f>AB7162+((H7163+H7162)*(C7163-C7162)/2)*$F$2*$F$10^2/(1+$F$10^2/2)</f>
        <v>-0.14551965088292301</v>
      </c>
    </row>
    <row r="7164" spans="1:28" x14ac:dyDescent="0.2">
      <c r="A7164" s="1">
        <v>3147</v>
      </c>
      <c r="B7164" s="6">
        <f t="shared" si="778"/>
        <v>1.2336240000000001</v>
      </c>
      <c r="C7164" s="6">
        <f t="shared" si="777"/>
        <v>2.8016240000000003</v>
      </c>
      <c r="D7164" s="6"/>
      <c r="E7164" s="19">
        <f t="shared" si="779"/>
        <v>14.7590225</v>
      </c>
      <c r="F7164" s="19"/>
      <c r="H7164" s="13">
        <f>($F$5/$F$1+2*$F$6*$F$3/($F$1)^2)*(E7164*10^-3)</f>
        <v>-2.0500051642773436E-3</v>
      </c>
      <c r="I7164" s="11">
        <f t="shared" si="780"/>
        <v>-20.500051642773435</v>
      </c>
      <c r="J7164" s="45">
        <f>$F$10*(1+H7164)</f>
        <v>3.6544928810884199</v>
      </c>
      <c r="K7164" s="45">
        <f t="shared" si="781"/>
        <v>13.355318217925939</v>
      </c>
      <c r="L7164" s="6">
        <f>J7164*$F$2*510999/299792458*SIN($F$2*C7164)</f>
        <v>-0.38343114346244289</v>
      </c>
      <c r="M7164" s="46">
        <f>(L7164/$F$2)^2*10^6</f>
        <v>3.813423067973873</v>
      </c>
      <c r="N7164" s="46">
        <f>($F$10*L7164/(J7164*$F$2))^2*10^6</f>
        <v>3.8291063516643127</v>
      </c>
      <c r="O7164" s="19">
        <f>O7163+(B7164-B7163)*(M7164+M7163)/2</f>
        <v>54.531841242342509</v>
      </c>
      <c r="P7164" s="19">
        <f>P7163+(B7164-B7163)*(M7164-N7164+M7163-N7163)/2</f>
        <v>-1.6381504884458574E-2</v>
      </c>
      <c r="Q7164" s="7">
        <f>Q7163+10^6*(C7164-C7163)*(L7164+L7163)/2</f>
        <v>5885.8550549301344</v>
      </c>
      <c r="R7164" s="7">
        <f>R7163+(C7164-C7163)*(Q7164+Q7163)/2</f>
        <v>-63.987741459014956</v>
      </c>
      <c r="S7164" s="6">
        <f>C7164*(1+K7164/2)</f>
        <v>21.509914023489273</v>
      </c>
      <c r="T7164" s="11">
        <f t="shared" si="782"/>
        <v>3.453108429467044</v>
      </c>
      <c r="U7164" s="6">
        <f>U7163+(((T7163)^2+(T7164)^2)/2*(C7164-C7163))</f>
        <v>18.771596659403571</v>
      </c>
      <c r="V7164" s="6"/>
      <c r="W7164" s="6">
        <f>C7164+U7164</f>
        <v>21.573220659403571</v>
      </c>
      <c r="X7164" s="6">
        <f>2*PI()*W7164/($F$1/1000*(1+$N$7^2/2))</f>
        <v>553.7578000089029</v>
      </c>
      <c r="Y7164" s="7">
        <f>Y7163+(T7164*COS(X7164)+T7163*COS(X7163))/2*(C7164-C7163)</f>
        <v>-0.16614295560908274</v>
      </c>
      <c r="Z7164" s="7">
        <f>Z7163+(T7164*SIN(X7164)+T7163*SIN(X7163))/2*(C7164-C7163)</f>
        <v>-1.6774152449804514</v>
      </c>
      <c r="AA7164" s="19">
        <f t="shared" si="783"/>
        <v>1.6856231446534393</v>
      </c>
      <c r="AB7164" s="6">
        <f>AB7163+((H7164+H7163)*(C7164-C7163)/2)*$F$2*$F$10^2/(1+$F$10^2/2)</f>
        <v>-0.14579412193117663</v>
      </c>
    </row>
    <row r="7165" spans="1:28" x14ac:dyDescent="0.2">
      <c r="A7165" s="1">
        <v>3148</v>
      </c>
      <c r="B7165" s="6">
        <f t="shared" si="778"/>
        <v>1.234016</v>
      </c>
      <c r="C7165" s="6">
        <f t="shared" si="777"/>
        <v>2.8020160000000001</v>
      </c>
      <c r="D7165" s="6"/>
      <c r="E7165" s="19">
        <f t="shared" si="779"/>
        <v>14.774759999999997</v>
      </c>
      <c r="F7165" s="19"/>
      <c r="H7165" s="13">
        <f>($F$5/$F$1+2*$F$6*$F$3/($F$1)^2)*(E7165*10^-3)</f>
        <v>-2.0521910784374996E-3</v>
      </c>
      <c r="I7165" s="11">
        <f t="shared" si="780"/>
        <v>-20.521910784374995</v>
      </c>
      <c r="J7165" s="45">
        <f>$F$10*(1+H7165)</f>
        <v>3.6544848762707653</v>
      </c>
      <c r="K7165" s="45">
        <f t="shared" si="781"/>
        <v>13.355259710891751</v>
      </c>
      <c r="L7165" s="6">
        <f>J7165*$F$2*510999/299792458*SIN($F$2*C7165)</f>
        <v>-0.47160065752204533</v>
      </c>
      <c r="M7165" s="46">
        <f>(L7165/$F$2)^2*10^6</f>
        <v>5.7688470389525834</v>
      </c>
      <c r="N7165" s="46">
        <f>($F$10*L7165/(J7165*$F$2))^2*10^6</f>
        <v>5.7925976780474189</v>
      </c>
      <c r="O7165" s="19">
        <f>O7164+(B7165-B7164)*(M7165+M7164)/2</f>
        <v>54.533719367283467</v>
      </c>
      <c r="P7165" s="19">
        <f>P7164+(B7165-B7164)*(M7165-N7165+M7164-N7164)/2</f>
        <v>-1.6389233933324487E-2</v>
      </c>
      <c r="Q7165" s="7">
        <f>Q7164+10^6*(C7165-C7164)*(L7165+L7164)/2</f>
        <v>5718.2688219372922</v>
      </c>
      <c r="R7165" s="7">
        <f>R7164+(C7165-C7164)*(Q7165+Q7164)/2</f>
        <v>-61.713333179150531</v>
      </c>
      <c r="S7165" s="6">
        <f>C7165*(1+K7165/2)</f>
        <v>21.512841697037032</v>
      </c>
      <c r="T7165" s="11">
        <f t="shared" si="782"/>
        <v>3.3547890810614995</v>
      </c>
      <c r="U7165" s="6">
        <f>U7164+(((T7164)^2+(T7165)^2)/2*(C7165-C7164))</f>
        <v>18.776139658653964</v>
      </c>
      <c r="V7165" s="6"/>
      <c r="W7165" s="6">
        <f>C7165+U7165</f>
        <v>21.578155658653962</v>
      </c>
      <c r="X7165" s="6">
        <f>2*PI()*W7165/($F$1/1000*(1+$N$7^2/2))</f>
        <v>553.88447531488009</v>
      </c>
      <c r="Y7165" s="7">
        <f>Y7164+(T7165*COS(X7165)+T7164*COS(X7164))/2*(C7165-C7164)</f>
        <v>-0.16531508547396037</v>
      </c>
      <c r="Z7165" s="7">
        <f>Z7164+(T7165*SIN(X7165)+T7164*SIN(X7164))/2*(C7165-C7164)</f>
        <v>-1.6763721803952003</v>
      </c>
      <c r="AA7165" s="19">
        <f t="shared" si="783"/>
        <v>1.6845037146555126</v>
      </c>
      <c r="AB7165" s="6">
        <f>AB7164+((H7165+H7164)*(C7165-C7164)/2)*$F$2*$F$10^2/(1+$F$10^2/2)</f>
        <v>-0.1460688857566107</v>
      </c>
    </row>
    <row r="7166" spans="1:28" x14ac:dyDescent="0.2">
      <c r="A7166" s="1">
        <v>3149</v>
      </c>
      <c r="B7166" s="6">
        <f t="shared" si="778"/>
        <v>1.2344080000000002</v>
      </c>
      <c r="C7166" s="6">
        <f t="shared" si="777"/>
        <v>2.8024080000000002</v>
      </c>
      <c r="D7166" s="6"/>
      <c r="E7166" s="19">
        <f t="shared" si="779"/>
        <v>14.790502500000006</v>
      </c>
      <c r="F7166" s="19"/>
      <c r="H7166" s="13">
        <f>($F$5/$F$1+2*$F$6*$F$3/($F$1)^2)*(E7166*10^-3)</f>
        <v>-2.0543776870898447E-3</v>
      </c>
      <c r="I7166" s="11">
        <f t="shared" si="780"/>
        <v>-20.543776870898448</v>
      </c>
      <c r="J7166" s="45">
        <f>$F$10*(1+H7166)</f>
        <v>3.6544768689098803</v>
      </c>
      <c r="K7166" s="45">
        <f t="shared" si="781"/>
        <v>13.355201185397362</v>
      </c>
      <c r="L7166" s="6">
        <f>J7166*$F$2*510999/299792458*SIN($F$2*C7166)</f>
        <v>-0.55697729929149553</v>
      </c>
      <c r="M7166" s="46">
        <f>(L7166/$F$2)^2*10^6</f>
        <v>8.0466518236843054</v>
      </c>
      <c r="N7166" s="46">
        <f>($F$10*L7166/(J7166*$F$2))^2*10^6</f>
        <v>8.0798157093012097</v>
      </c>
      <c r="O7166" s="19">
        <f>O7165+(B7166-B7165)*(M7166+M7165)/2</f>
        <v>54.536427205060548</v>
      </c>
      <c r="P7166" s="19">
        <f>P7165+(B7166-B7165)*(M7166-N7166+M7165-N7165)/2</f>
        <v>-1.6400389180167993E-2</v>
      </c>
      <c r="Q7166" s="7">
        <f>Q7165+10^6*(C7166-C7165)*(L7166+L7165)/2</f>
        <v>5516.6675424017503</v>
      </c>
      <c r="R7166" s="7">
        <f>R7165+(C7166-C7165)*(Q7166+Q7165)/2</f>
        <v>-59.511285651739122</v>
      </c>
      <c r="S7166" s="6">
        <f>C7166*(1+K7166/2)</f>
        <v>21.515769321783527</v>
      </c>
      <c r="T7166" s="11">
        <f t="shared" si="782"/>
        <v>3.236513814127699</v>
      </c>
      <c r="U7166" s="6">
        <f>U7165+(((T7165)^2+(T7166)^2)/2*(C7166-C7165))</f>
        <v>18.780398666417664</v>
      </c>
      <c r="V7166" s="6"/>
      <c r="W7166" s="6">
        <f>C7166+U7166</f>
        <v>21.582806666417664</v>
      </c>
      <c r="X7166" s="6">
        <f>2*PI()*W7166/($F$1/1000*(1+$N$7^2/2))</f>
        <v>554.00386091185294</v>
      </c>
      <c r="Y7166" s="7">
        <f>Y7165+(T7166*COS(X7166)+T7165*COS(X7165))/2*(C7166-C7165)</f>
        <v>-0.16464322231140341</v>
      </c>
      <c r="Z7166" s="7">
        <f>Z7165+(T7166*SIN(X7166)+T7165*SIN(X7165))/2*(C7166-C7165)</f>
        <v>-1.6752714281544527</v>
      </c>
      <c r="AA7166" s="19">
        <f t="shared" si="783"/>
        <v>1.6833424335659521</v>
      </c>
      <c r="AB7166" s="6">
        <f>AB7165+((H7166+H7165)*(C7166-C7165)/2)*$F$2*$F$10^2/(1+$F$10^2/2)</f>
        <v>-0.1463439424522599</v>
      </c>
    </row>
    <row r="7167" spans="1:28" x14ac:dyDescent="0.2">
      <c r="A7167" s="1">
        <v>3150</v>
      </c>
      <c r="B7167" s="6">
        <f t="shared" si="778"/>
        <v>1.2347999999999999</v>
      </c>
      <c r="C7167" s="6">
        <f t="shared" si="777"/>
        <v>2.8028</v>
      </c>
      <c r="D7167" s="6"/>
      <c r="E7167" s="19">
        <f t="shared" si="779"/>
        <v>14.806249999999995</v>
      </c>
      <c r="F7167" s="19"/>
      <c r="H7167" s="13">
        <f>($F$5/$F$1+2*$F$6*$F$3/($F$1)^2)*(E7167*10^-3)</f>
        <v>-2.0565649902343744E-3</v>
      </c>
      <c r="I7167" s="11">
        <f t="shared" si="780"/>
        <v>-20.565649902343743</v>
      </c>
      <c r="J7167" s="45">
        <f>$F$10*(1+H7167)</f>
        <v>3.6544688590057652</v>
      </c>
      <c r="K7167" s="45">
        <f t="shared" si="781"/>
        <v>13.3551426414429</v>
      </c>
      <c r="L7167" s="6">
        <f>J7167*$F$2*510999/299792458*SIN($F$2*C7167)</f>
        <v>-0.63905554072434123</v>
      </c>
      <c r="M7167" s="46">
        <f>(L7167/$F$2)^2*10^6</f>
        <v>10.592962360868629</v>
      </c>
      <c r="N7167" s="46">
        <f>($F$10*L7167/(J7167*$F$2))^2*10^6</f>
        <v>10.636667368961698</v>
      </c>
      <c r="O7167" s="19">
        <f>O7166+(B7167-B7166)*(M7167+M7166)/2</f>
        <v>54.540080569440718</v>
      </c>
      <c r="P7167" s="19">
        <f>P7166+(B7167-B7166)*(M7167-N7167+M7166-N7166)/2</f>
        <v>-1.6415455483335138E-2</v>
      </c>
      <c r="Q7167" s="7">
        <f>Q7166+10^6*(C7167-C7166)*(L7167+L7166)/2</f>
        <v>5282.2451057588105</v>
      </c>
      <c r="R7167" s="7">
        <f>R7166+(C7167-C7166)*(Q7167+Q7166)/2</f>
        <v>-57.394698772701133</v>
      </c>
      <c r="S7167" s="6">
        <f>C7167*(1+K7167/2)</f>
        <v>21.51869689771808</v>
      </c>
      <c r="T7167" s="11">
        <f t="shared" si="782"/>
        <v>3.0989830587024705</v>
      </c>
      <c r="U7167" s="6">
        <f>U7166+(((T7166)^2+(T7167)^2)/2*(C7167-C7166))</f>
        <v>18.784334095080425</v>
      </c>
      <c r="V7167" s="6"/>
      <c r="W7167" s="6">
        <f>C7167+U7167</f>
        <v>21.587134095080426</v>
      </c>
      <c r="X7167" s="6">
        <f>2*PI()*W7167/($F$1/1000*(1+$N$7^2/2))</f>
        <v>554.11494063489567</v>
      </c>
      <c r="Y7167" s="7">
        <f>Y7166+(T7167*COS(X7167)+T7166*COS(X7166))/2*(C7167-C7166)</f>
        <v>-0.16412309100268532</v>
      </c>
      <c r="Z7167" s="7">
        <f>Z7166+(T7167*SIN(X7167)+T7166*SIN(X7166))/2*(C7167-C7166)</f>
        <v>-1.6741459613596699</v>
      </c>
      <c r="AA7167" s="19">
        <f t="shared" si="783"/>
        <v>1.6821715396882593</v>
      </c>
      <c r="AB7167" s="6">
        <f>AB7166+((H7167+H7166)*(C7167-C7166)/2)*$F$2*$F$10^2/(1+$F$10^2/2)</f>
        <v>-0.14661929211115732</v>
      </c>
    </row>
    <row r="7168" spans="1:28" x14ac:dyDescent="0.2">
      <c r="A7168" s="1">
        <v>3151</v>
      </c>
      <c r="B7168" s="6">
        <f t="shared" si="778"/>
        <v>1.2351920000000001</v>
      </c>
      <c r="C7168" s="6">
        <f t="shared" si="777"/>
        <v>2.8031920000000001</v>
      </c>
      <c r="D7168" s="6"/>
      <c r="E7168" s="19">
        <f t="shared" si="779"/>
        <v>14.8220025</v>
      </c>
      <c r="F7168" s="19"/>
      <c r="H7168" s="13">
        <f>($F$5/$F$1+2*$F$6*$F$3/($F$1)^2)*(E7168*10^-3)</f>
        <v>-2.058752987871094E-3</v>
      </c>
      <c r="I7168" s="11">
        <f t="shared" si="780"/>
        <v>-20.587529878710939</v>
      </c>
      <c r="J7168" s="45">
        <f>$F$10*(1+H7168)</f>
        <v>3.6544608465584196</v>
      </c>
      <c r="K7168" s="45">
        <f t="shared" si="781"/>
        <v>13.355084079028481</v>
      </c>
      <c r="L7168" s="6">
        <f>J7168*$F$2*510999/299792458*SIN($F$2*C7168)</f>
        <v>-0.71734938679597005</v>
      </c>
      <c r="M7168" s="46">
        <f>(L7168/$F$2)^2*10^6</f>
        <v>13.347553882303291</v>
      </c>
      <c r="N7168" s="46">
        <f>($F$10*L7168/(J7168*$F$2))^2*10^6</f>
        <v>13.402682701631909</v>
      </c>
      <c r="O7168" s="19">
        <f>O7167+(B7168-B7167)*(M7168+M7167)/2</f>
        <v>54.544772910624381</v>
      </c>
      <c r="P7168" s="19">
        <f>P7167+(B7168-B7167)*(M7168-N7168+M7167-N7167)/2</f>
        <v>-1.6434826913509799E-2</v>
      </c>
      <c r="Q7168" s="7">
        <f>Q7167+10^6*(C7168-C7167)*(L7168+L7167)/2</f>
        <v>5016.389739964714</v>
      </c>
      <c r="R7168" s="7">
        <f>R7167+(C7168-C7167)*(Q7168+Q7167)/2</f>
        <v>-55.376166342938447</v>
      </c>
      <c r="S7168" s="6">
        <f>C7168*(1+K7168/2)</f>
        <v>21.521624424830005</v>
      </c>
      <c r="T7168" s="11">
        <f t="shared" si="782"/>
        <v>2.9430112591805511</v>
      </c>
      <c r="U7168" s="6">
        <f>U7167+(((T7167)^2+(T7168)^2)/2*(C7168-C7167))</f>
        <v>18.787914037289305</v>
      </c>
      <c r="V7168" s="6"/>
      <c r="W7168" s="6">
        <f>C7168+U7168</f>
        <v>21.591106037289304</v>
      </c>
      <c r="X7168" s="6">
        <f>2*PI()*W7168/($F$1/1000*(1+$N$7^2/2))</f>
        <v>554.21689546185803</v>
      </c>
      <c r="Y7168" s="7">
        <f>Y7167+(T7168*COS(X7168)+T7167*COS(X7167))/2*(C7168-C7167)</f>
        <v>-0.16374376312334973</v>
      </c>
      <c r="Z7168" s="7">
        <f>Z7167+(T7168*SIN(X7168)+T7167*SIN(X7167))/2*(C7168-C7167)</f>
        <v>-1.6730257496319636</v>
      </c>
      <c r="AA7168" s="19">
        <f t="shared" si="783"/>
        <v>1.681019684267079</v>
      </c>
      <c r="AB7168" s="6">
        <f>AB7167+((H7168+H7167)*(C7168-C7167)/2)*$F$2*$F$10^2/(1+$F$10^2/2)</f>
        <v>-0.14689493482633734</v>
      </c>
    </row>
    <row r="7169" spans="1:28" x14ac:dyDescent="0.2">
      <c r="A7169" s="1">
        <v>3152</v>
      </c>
      <c r="B7169" s="6">
        <f t="shared" si="778"/>
        <v>1.235584</v>
      </c>
      <c r="C7169" s="6">
        <f t="shared" si="777"/>
        <v>2.8035839999999999</v>
      </c>
      <c r="D7169" s="6"/>
      <c r="E7169" s="19">
        <f t="shared" si="779"/>
        <v>14.837759999999999</v>
      </c>
      <c r="F7169" s="19"/>
      <c r="H7169" s="13">
        <f>($F$5/$F$1+2*$F$6*$F$3/($F$1)^2)*(E7169*10^-3)</f>
        <v>-2.06094168E-3</v>
      </c>
      <c r="I7169" s="11">
        <f t="shared" si="780"/>
        <v>-20.609416800000002</v>
      </c>
      <c r="J7169" s="45">
        <f>$F$10*(1+H7169)</f>
        <v>3.6544528315678435</v>
      </c>
      <c r="K7169" s="45">
        <f t="shared" si="781"/>
        <v>13.355025498154228</v>
      </c>
      <c r="L7169" s="6">
        <f>J7169*$F$2*510999/299792458*SIN($F$2*C7169)</f>
        <v>-0.79139525313927084</v>
      </c>
      <c r="M7169" s="46">
        <f>(L7169/$F$2)^2*10^6</f>
        <v>16.245276288408679</v>
      </c>
      <c r="N7169" s="46">
        <f>($F$10*L7169/(J7169*$F$2))^2*10^6</f>
        <v>16.312444997209788</v>
      </c>
      <c r="O7169" s="19">
        <f>O7168+(B7169-B7168)*(M7169+M7168)/2</f>
        <v>54.55057310533784</v>
      </c>
      <c r="P7169" s="19">
        <f>P7168+(B7169-B7168)*(M7169-N7169+M7168-N7168)/2</f>
        <v>-1.6458797229023221E-2</v>
      </c>
      <c r="Q7169" s="7">
        <f>Q7168+10^6*(C7169-C7168)*(L7169+L7168)/2</f>
        <v>4720.6757905376135</v>
      </c>
      <c r="R7169" s="7">
        <f>R7168+(C7169-C7168)*(Q7169+Q7168)/2</f>
        <v>-53.467701498961326</v>
      </c>
      <c r="S7169" s="6">
        <f>C7169*(1+K7169/2)</f>
        <v>21.524551903108613</v>
      </c>
      <c r="T7169" s="11">
        <f t="shared" si="782"/>
        <v>2.7695220512493455</v>
      </c>
      <c r="U7169" s="6">
        <f>U7168+(((T7168)^2+(T7169)^2)/2*(C7169-C7168))</f>
        <v>18.791115024551452</v>
      </c>
      <c r="V7169" s="6"/>
      <c r="W7169" s="6">
        <f>C7169+U7169</f>
        <v>21.594699024551453</v>
      </c>
      <c r="X7169" s="6">
        <f>2*PI()*W7169/($F$1/1000*(1+$N$7^2/2))</f>
        <v>554.30912298565522</v>
      </c>
      <c r="Y7169" s="7">
        <f>Y7168+(T7169*COS(X7169)+T7168*COS(X7168))/2*(C7169-C7168)</f>
        <v>-0.1634893270332862</v>
      </c>
      <c r="Z7169" s="7">
        <f>Z7168+(T7169*SIN(X7169)+T7168*SIN(X7168))/2*(C7169-C7168)</f>
        <v>-1.6719366070585335</v>
      </c>
      <c r="AA7169" s="19">
        <f t="shared" si="783"/>
        <v>1.6799109434955766</v>
      </c>
      <c r="AB7169" s="6">
        <f>AB7168+((H7169+H7168)*(C7169-C7168)/2)*$F$2*$F$10^2/(1+$F$10^2/2)</f>
        <v>-0.14717087069083307</v>
      </c>
    </row>
    <row r="7170" spans="1:28" x14ac:dyDescent="0.2">
      <c r="A7170" s="1">
        <v>3153</v>
      </c>
      <c r="B7170" s="6">
        <f t="shared" si="778"/>
        <v>1.2359760000000002</v>
      </c>
      <c r="C7170" s="6">
        <f t="shared" si="777"/>
        <v>2.8039760000000005</v>
      </c>
      <c r="D7170" s="6"/>
      <c r="E7170" s="19">
        <f t="shared" si="779"/>
        <v>14.853522500000008</v>
      </c>
      <c r="F7170" s="19"/>
      <c r="H7170" s="13">
        <f>($F$5/$F$1+2*$F$6*$F$3/($F$1)^2)*(E7170*10^-3)</f>
        <v>-2.0631310666210947E-3</v>
      </c>
      <c r="I7170" s="11">
        <f t="shared" si="780"/>
        <v>-20.631310666210947</v>
      </c>
      <c r="J7170" s="45">
        <f>$F$10*(1+H7170)</f>
        <v>3.6544448140340369</v>
      </c>
      <c r="K7170" s="45">
        <f t="shared" si="781"/>
        <v>13.354966898820265</v>
      </c>
      <c r="L7170" s="6">
        <f>J7170*$F$2*510999/299792458*SIN($F$2*C7170)</f>
        <v>-0.86075471096756961</v>
      </c>
      <c r="M7170" s="46">
        <f>(L7170/$F$2)^2*10^6</f>
        <v>19.217594995701997</v>
      </c>
      <c r="N7170" s="46">
        <f>($F$10*L7170/(J7170*$F$2))^2*10^6</f>
        <v>19.297137906669672</v>
      </c>
      <c r="O7170" s="19">
        <f>O7169+(B7170-B7169)*(M7170+M7169)/2</f>
        <v>54.557523828109531</v>
      </c>
      <c r="P7170" s="19">
        <f>P7169+(B7170-B7169)*(M7170-N7170+M7169-N7169)/2</f>
        <v>-1.6487552706497915E-2</v>
      </c>
      <c r="Q7170" s="7">
        <f>Q7169+10^6*(C7170-C7169)*(L7170+L7169)/2</f>
        <v>4396.8543975721659</v>
      </c>
      <c r="R7170" s="7">
        <f>R7169+(C7170-C7169)*(Q7170+Q7169)/2</f>
        <v>-51.680665582089006</v>
      </c>
      <c r="S7170" s="6">
        <f>C7170*(1+K7170/2)</f>
        <v>21.52747933254323</v>
      </c>
      <c r="T7170" s="11">
        <f t="shared" si="782"/>
        <v>2.5795427922877909</v>
      </c>
      <c r="U7170" s="6">
        <f>U7169+(((T7169)^2+(T7170)^2)/2*(C7170-C7169))</f>
        <v>18.79392258605974</v>
      </c>
      <c r="V7170" s="6"/>
      <c r="W7170" s="6">
        <f>C7170+U7170</f>
        <v>21.597898586059742</v>
      </c>
      <c r="X7170" s="6">
        <f>2*PI()*W7170/($F$1/1000*(1+$N$7^2/2))</f>
        <v>554.39125175862796</v>
      </c>
      <c r="Y7170" s="7">
        <f>Y7169+(T7170*COS(X7170)+T7169*COS(X7169))/2*(C7170-C7169)</f>
        <v>-0.16334068746867247</v>
      </c>
      <c r="Z7170" s="7">
        <f>Z7169+(T7170*SIN(X7170)+T7169*SIN(X7169))/2*(C7170-C7169)</f>
        <v>-1.6708996722827667</v>
      </c>
      <c r="AA7170" s="19">
        <f t="shared" si="783"/>
        <v>1.6788644659463716</v>
      </c>
      <c r="AB7170" s="6">
        <f>AB7169+((H7170+H7169)*(C7170-C7169)/2)*$F$2*$F$10^2/(1+$F$10^2/2)</f>
        <v>-0.14744709979767917</v>
      </c>
    </row>
    <row r="7171" spans="1:28" x14ac:dyDescent="0.2">
      <c r="A7171" s="1">
        <v>3154</v>
      </c>
      <c r="B7171" s="6">
        <f t="shared" si="778"/>
        <v>1.2363679999999999</v>
      </c>
      <c r="C7171" s="6">
        <f t="shared" si="777"/>
        <v>2.8043680000000002</v>
      </c>
      <c r="D7171" s="6"/>
      <c r="E7171" s="19">
        <f t="shared" si="779"/>
        <v>14.869289999999996</v>
      </c>
      <c r="F7171" s="19"/>
      <c r="H7171" s="13">
        <f>($F$5/$F$1+2*$F$6*$F$3/($F$1)^2)*(E7171*10^-3)</f>
        <v>-2.0653211477343744E-3</v>
      </c>
      <c r="I7171" s="11">
        <f t="shared" si="780"/>
        <v>-20.653211477343742</v>
      </c>
      <c r="J7171" s="45">
        <f>$F$10*(1+H7171)</f>
        <v>3.6544367939570002</v>
      </c>
      <c r="K7171" s="45">
        <f t="shared" si="781"/>
        <v>13.354908281026718</v>
      </c>
      <c r="L7171" s="6">
        <f>J7171*$F$2*510999/299792458*SIN($F$2*C7171)</f>
        <v>-0.92501708303130536</v>
      </c>
      <c r="M7171" s="46">
        <f>(L7171/$F$2)^2*10^6</f>
        <v>22.194211814017311</v>
      </c>
      <c r="N7171" s="46">
        <f>($F$10*L7171/(J7171*$F$2))^2*10^6</f>
        <v>22.286172959832097</v>
      </c>
      <c r="O7171" s="19">
        <f>O7170+(B7171-B7170)*(M7171+M7170)/2</f>
        <v>54.565640542244232</v>
      </c>
      <c r="P7171" s="19">
        <f>P7170+(B7171-B7170)*(M7171-N7171+M7170-N7170)/2</f>
        <v>-1.6521167501627253E-2</v>
      </c>
      <c r="Q7171" s="7">
        <f>Q7170+10^6*(C7171-C7170)*(L7171+L7170)/2</f>
        <v>4046.843125948631</v>
      </c>
      <c r="R7171" s="7">
        <f>R7170+(C7171-C7170)*(Q7171+Q7170)/2</f>
        <v>-50.02570086748009</v>
      </c>
      <c r="S7171" s="6">
        <f>C7171*(1+K7171/2)</f>
        <v>21.53040671312317</v>
      </c>
      <c r="T7171" s="11">
        <f t="shared" si="782"/>
        <v>2.374198477626265</v>
      </c>
      <c r="U7171" s="6">
        <f>U7170+(((T7170)^2+(T7171)^2)/2*(C7171-C7170))</f>
        <v>18.796331594507706</v>
      </c>
      <c r="V7171" s="6"/>
      <c r="W7171" s="6">
        <f>C7171+U7171</f>
        <v>21.600699594507706</v>
      </c>
      <c r="X7171" s="6">
        <f>2*PI()*W7171/($F$1/1000*(1+$N$7^2/2))</f>
        <v>554.46315016918231</v>
      </c>
      <c r="Y7171" s="7">
        <f>Y7170+(T7171*COS(X7171)+T7170*COS(X7170))/2*(C7171-C7170)</f>
        <v>-0.16327728118390539</v>
      </c>
      <c r="Z7171" s="7">
        <f>Z7170+(T7171*SIN(X7171)+T7170*SIN(X7170))/2*(C7171-C7170)</f>
        <v>-1.6699314391481175</v>
      </c>
      <c r="AA7171" s="19">
        <f t="shared" si="783"/>
        <v>1.6778946576010398</v>
      </c>
      <c r="AB7171" s="6">
        <f>AB7170+((H7171+H7170)*(C7171-C7170)/2)*$F$2*$F$10^2/(1+$F$10^2/2)</f>
        <v>-0.14772362223990815</v>
      </c>
    </row>
    <row r="7172" spans="1:28" x14ac:dyDescent="0.2">
      <c r="A7172" s="1">
        <v>3155</v>
      </c>
      <c r="B7172" s="6">
        <f t="shared" si="778"/>
        <v>1.2367600000000001</v>
      </c>
      <c r="C7172" s="6">
        <f t="shared" si="777"/>
        <v>2.8047599999999999</v>
      </c>
      <c r="D7172" s="6"/>
      <c r="E7172" s="19">
        <f t="shared" si="779"/>
        <v>14.8850625</v>
      </c>
      <c r="F7172" s="19"/>
      <c r="H7172" s="13">
        <f>($F$5/$F$1+2*$F$6*$F$3/($F$1)^2)*(E7172*10^-3)</f>
        <v>-2.067511923339844E-3</v>
      </c>
      <c r="I7172" s="11">
        <f t="shared" si="780"/>
        <v>-20.675119233398441</v>
      </c>
      <c r="J7172" s="45">
        <f>$F$10*(1+H7172)</f>
        <v>3.6544287713367329</v>
      </c>
      <c r="K7172" s="45">
        <f t="shared" si="781"/>
        <v>13.354849644773704</v>
      </c>
      <c r="L7172" s="6">
        <f>J7172*$F$2*510999/299792458*SIN($F$2*C7172)</f>
        <v>-0.98380187523909712</v>
      </c>
      <c r="M7172" s="46">
        <f>(L7172/$F$2)^2*10^6</f>
        <v>25.104727518965884</v>
      </c>
      <c r="N7172" s="46">
        <f>($F$10*L7172/(J7172*$F$2))^2*10^6</f>
        <v>25.208858994125531</v>
      </c>
      <c r="O7172" s="19">
        <f>O7171+(B7172-B7171)*(M7172+M7171)/2</f>
        <v>54.574911134353499</v>
      </c>
      <c r="P7172" s="19">
        <f>P7171+(B7172-B7171)*(M7172-N7172+M7171-N7171)/2</f>
        <v>-1.655960165533826E-2</v>
      </c>
      <c r="Q7172" s="7">
        <f>Q7171+10^6*(C7172-C7171)*(L7172+L7171)/2</f>
        <v>3672.7146101278936</v>
      </c>
      <c r="R7172" s="7">
        <f>R7171+(C7172-C7171)*(Q7172+Q7171)/2</f>
        <v>-48.51266755121015</v>
      </c>
      <c r="S7172" s="6">
        <f>C7172*(1+K7172/2)</f>
        <v>21.533334044837748</v>
      </c>
      <c r="T7172" s="11">
        <f t="shared" si="782"/>
        <v>2.1547050786846018</v>
      </c>
      <c r="U7172" s="6">
        <f>U7171+(((T7171)^2+(T7172)^2)/2*(C7172-C7171))</f>
        <v>18.79834639069561</v>
      </c>
      <c r="V7172" s="6"/>
      <c r="W7172" s="6">
        <f>C7172+U7172</f>
        <v>21.603106390695608</v>
      </c>
      <c r="X7172" s="6">
        <f>2*PI()*W7172/($F$1/1000*(1+$N$7^2/2))</f>
        <v>554.52492964027408</v>
      </c>
      <c r="Y7172" s="7">
        <f>Y7171+(T7172*COS(X7172)+T7171*COS(X7171))/2*(C7172-C7171)</f>
        <v>-0.16327855792496965</v>
      </c>
      <c r="Z7172" s="7">
        <f>Z7171+(T7172*SIN(X7172)+T7171*SIN(X7171))/2*(C7172-C7171)</f>
        <v>-1.6690441974353978</v>
      </c>
      <c r="AA7172" s="19">
        <f t="shared" si="783"/>
        <v>1.6770117532297824</v>
      </c>
      <c r="AB7172" s="6">
        <f>AB7171+((H7172+H7171)*(C7172-C7171)/2)*$F$2*$F$10^2/(1+$F$10^2/2)</f>
        <v>-0.14800043811055438</v>
      </c>
    </row>
    <row r="7173" spans="1:28" x14ac:dyDescent="0.2">
      <c r="A7173" s="1">
        <v>3156</v>
      </c>
      <c r="B7173" s="6">
        <f t="shared" si="778"/>
        <v>1.237152</v>
      </c>
      <c r="C7173" s="6">
        <f t="shared" si="777"/>
        <v>2.8051520000000001</v>
      </c>
      <c r="D7173" s="6"/>
      <c r="E7173" s="19">
        <f t="shared" si="779"/>
        <v>14.900839999999999</v>
      </c>
      <c r="F7173" s="19"/>
      <c r="H7173" s="13">
        <f>($F$5/$F$1+2*$F$6*$F$3/($F$1)^2)*(E7173*10^-3)</f>
        <v>-2.0697033934374996E-3</v>
      </c>
      <c r="I7173" s="11">
        <f t="shared" si="780"/>
        <v>-20.697033934374996</v>
      </c>
      <c r="J7173" s="45">
        <f>$F$10*(1+H7173)</f>
        <v>3.6544207461732352</v>
      </c>
      <c r="K7173" s="45">
        <f t="shared" si="781"/>
        <v>13.354790990061344</v>
      </c>
      <c r="L7173" s="6">
        <f>J7173*$F$2*510999/299792458*SIN($F$2*C7173)</f>
        <v>-1.0367610295440914</v>
      </c>
      <c r="M7173" s="46">
        <f>(L7173/$F$2)^2*10^6</f>
        <v>27.880306799251997</v>
      </c>
      <c r="N7173" s="46">
        <f>($F$10*L7173/(J7173*$F$2))^2*10^6</f>
        <v>27.99607401202103</v>
      </c>
      <c r="O7173" s="19">
        <f>O7172+(B7173-B7172)*(M7173+M7172)/2</f>
        <v>54.585296201079871</v>
      </c>
      <c r="P7173" s="19">
        <f>P7172+(B7173-B7172)*(M7173-N7173+M7172-N7172)/2</f>
        <v>-1.6602701798172276E-2</v>
      </c>
      <c r="Q7173" s="7">
        <f>Q7172+10^6*(C7173-C7172)*(L7173+L7172)/2</f>
        <v>3276.6842807902167</v>
      </c>
      <c r="R7173" s="7">
        <f>R7172+(C7173-C7172)*(Q7173+Q7172)/2</f>
        <v>-47.15058536858961</v>
      </c>
      <c r="S7173" s="6">
        <f>C7173*(1+K7173/2)</f>
        <v>21.536261327676282</v>
      </c>
      <c r="T7173" s="11">
        <f t="shared" si="782"/>
        <v>1.922362342446974</v>
      </c>
      <c r="U7173" s="6">
        <f>U7172+(((T7172)^2+(T7173)^2)/2*(C7173-C7172))</f>
        <v>18.799980683962158</v>
      </c>
      <c r="V7173" s="6"/>
      <c r="W7173" s="6">
        <f>C7173+U7173</f>
        <v>21.605132683962157</v>
      </c>
      <c r="X7173" s="6">
        <f>2*PI()*W7173/($F$1/1000*(1+$N$7^2/2))</f>
        <v>554.57694207361317</v>
      </c>
      <c r="Y7173" s="7">
        <f>Y7172+(T7173*COS(X7173)+T7172*COS(X7172))/2*(C7173-C7172)</f>
        <v>-0.16332514365698084</v>
      </c>
      <c r="Z7173" s="7">
        <f>Z7172+(T7173*SIN(X7173)+T7172*SIN(X7172))/2*(C7173-C7172)</f>
        <v>-1.6682467210822085</v>
      </c>
      <c r="AA7173" s="19">
        <f t="shared" si="783"/>
        <v>1.6762226060258563</v>
      </c>
      <c r="AB7173" s="6">
        <f>AB7172+((H7173+H7172)*(C7173-C7172)/2)*$F$2*$F$10^2/(1+$F$10^2/2)</f>
        <v>-0.1482775475026519</v>
      </c>
    </row>
    <row r="7174" spans="1:28" x14ac:dyDescent="0.2">
      <c r="A7174" s="1">
        <v>3157</v>
      </c>
      <c r="B7174" s="6">
        <f t="shared" si="778"/>
        <v>1.2375440000000002</v>
      </c>
      <c r="C7174" s="6">
        <f t="shared" si="777"/>
        <v>2.8055440000000003</v>
      </c>
      <c r="D7174" s="6"/>
      <c r="E7174" s="19">
        <f t="shared" si="779"/>
        <v>14.916622500000006</v>
      </c>
      <c r="F7174" s="19"/>
      <c r="H7174" s="13">
        <f>($F$5/$F$1+2*$F$6*$F$3/($F$1)^2)*(E7174*10^-3)</f>
        <v>-2.0718955580273446E-3</v>
      </c>
      <c r="I7174" s="11">
        <f t="shared" si="780"/>
        <v>-20.718955580273445</v>
      </c>
      <c r="J7174" s="45">
        <f>$F$10*(1+H7174)</f>
        <v>3.6544127184665074</v>
      </c>
      <c r="K7174" s="45">
        <f t="shared" si="781"/>
        <v>13.354732316889768</v>
      </c>
      <c r="L7174" s="6">
        <f>J7174*$F$2*510999/299792458*SIN($F$2*C7174)</f>
        <v>-1.0835809847561837</v>
      </c>
      <c r="M7174" s="46">
        <f>(L7174/$F$2)^2*10^6</f>
        <v>30.455306202675114</v>
      </c>
      <c r="N7174" s="46">
        <f>($F$10*L7174/(J7174*$F$2))^2*10^6</f>
        <v>30.581899927418714</v>
      </c>
      <c r="O7174" s="19">
        <f>O7173+(B7174-B7173)*(M7174+M7173)/2</f>
        <v>54.59672998122825</v>
      </c>
      <c r="P7174" s="19">
        <f>P7173+(B7174-B7173)*(M7174-N7174+M7173-N7173)/2</f>
        <v>-1.6650204541924771E-2</v>
      </c>
      <c r="Q7174" s="7">
        <f>Q7173+10^6*(C7174-C7173)*(L7174+L7173)/2</f>
        <v>2861.0972459871828</v>
      </c>
      <c r="R7174" s="7">
        <f>R7173+(C7174-C7173)*(Q7174+Q7173)/2</f>
        <v>-45.947580189340719</v>
      </c>
      <c r="S7174" s="6">
        <f>C7174*(1+K7174/2)</f>
        <v>21.539188561628094</v>
      </c>
      <c r="T7174" s="11">
        <f t="shared" si="782"/>
        <v>1.6785460949072859</v>
      </c>
      <c r="U7174" s="6">
        <f>U7173+(((T7173)^2+(T7174)^2)/2*(C7174-C7173))</f>
        <v>18.801257230779964</v>
      </c>
      <c r="V7174" s="6"/>
      <c r="W7174" s="6">
        <f>C7174+U7174</f>
        <v>21.606801230779965</v>
      </c>
      <c r="X7174" s="6">
        <f>2*PI()*W7174/($F$1/1000*(1+$N$7^2/2))</f>
        <v>554.61977159960873</v>
      </c>
      <c r="Y7174" s="7">
        <f>Y7173+(T7174*COS(X7174)+T7173*COS(X7173))/2*(C7174-C7173)</f>
        <v>-0.16339966103013825</v>
      </c>
      <c r="Z7174" s="7">
        <f>Z7173+(T7174*SIN(X7174)+T7173*SIN(X7173))/2*(C7174-C7173)</f>
        <v>-1.6675450498848883</v>
      </c>
      <c r="AA7174" s="19">
        <f t="shared" si="783"/>
        <v>1.675531540323953</v>
      </c>
      <c r="AB7174" s="6">
        <f>AB7173+((H7174+H7173)*(C7174-C7173)/2)*$F$2*$F$10^2/(1+$F$10^2/2)</f>
        <v>-0.14855495050923415</v>
      </c>
    </row>
    <row r="7175" spans="1:28" x14ac:dyDescent="0.2">
      <c r="A7175" s="1">
        <v>3158</v>
      </c>
      <c r="B7175" s="6">
        <f t="shared" si="778"/>
        <v>1.2379360000000001</v>
      </c>
      <c r="C7175" s="6">
        <f t="shared" si="777"/>
        <v>2.805936</v>
      </c>
      <c r="D7175" s="6"/>
      <c r="E7175" s="19">
        <f t="shared" si="779"/>
        <v>14.932410000000008</v>
      </c>
      <c r="F7175" s="19"/>
      <c r="H7175" s="13">
        <f>($F$5/$F$1+2*$F$6*$F$3/($F$1)^2)*(E7175*10^-3)</f>
        <v>-2.0740884171093761E-3</v>
      </c>
      <c r="I7175" s="11">
        <f t="shared" si="780"/>
        <v>-20.740884171093761</v>
      </c>
      <c r="J7175" s="45">
        <f>$F$10*(1+H7175)</f>
        <v>3.6544046882165491</v>
      </c>
      <c r="K7175" s="45">
        <f t="shared" si="781"/>
        <v>13.354673625259093</v>
      </c>
      <c r="L7175" s="6">
        <f>J7175*$F$2*510999/299792458*SIN($F$2*C7175)</f>
        <v>-1.1239845330805187</v>
      </c>
      <c r="M7175" s="46">
        <f>(L7175/$F$2)^2*10^6</f>
        <v>32.768826580221017</v>
      </c>
      <c r="N7175" s="46">
        <f>($F$10*L7175/(J7175*$F$2))^2*10^6</f>
        <v>32.905181539090208</v>
      </c>
      <c r="O7175" s="19">
        <f>O7174+(B7175-B7174)*(M7175+M7174)/2</f>
        <v>54.609121911253695</v>
      </c>
      <c r="P7175" s="19">
        <f>P7174+(B7175-B7174)*(M7175-N7175+M7174-N7174)/2</f>
        <v>-1.670174248391287E-2</v>
      </c>
      <c r="Q7175" s="7">
        <f>Q7174+10^6*(C7175-C7174)*(L7175+L7174)/2</f>
        <v>2428.4144044914915</v>
      </c>
      <c r="R7175" s="7">
        <f>R7174+(C7175-C7174)*(Q7175+Q7174)/2</f>
        <v>-44.910835905847627</v>
      </c>
      <c r="S7175" s="6">
        <f>C7175*(1+K7175/2)</f>
        <v>21.542115746682498</v>
      </c>
      <c r="T7175" s="11">
        <f t="shared" si="782"/>
        <v>1.4247000940610657</v>
      </c>
      <c r="U7175" s="6">
        <f>U7174+(((T7174)^2+(T7175)^2)/2*(C7175-C7174))</f>
        <v>18.802207299100708</v>
      </c>
      <c r="V7175" s="6"/>
      <c r="W7175" s="6">
        <f>C7175+U7175</f>
        <v>21.608143299100707</v>
      </c>
      <c r="X7175" s="6">
        <f>2*PI()*W7175/($F$1/1000*(1+$N$7^2/2))</f>
        <v>554.654220827774</v>
      </c>
      <c r="Y7175" s="7">
        <f>Y7174+(T7175*COS(X7175)+T7174*COS(X7174))/2*(C7175-C7174)</f>
        <v>-0.16348722293614801</v>
      </c>
      <c r="Z7175" s="7">
        <f>Z7174+(T7175*SIN(X7175)+T7174*SIN(X7174))/2*(C7175-C7174)</f>
        <v>-1.6669432399169883</v>
      </c>
      <c r="AA7175" s="19">
        <f t="shared" si="783"/>
        <v>1.6749411443893543</v>
      </c>
      <c r="AB7175" s="6">
        <f>AB7174+((H7175+H7174)*(C7175-C7174)/2)*$F$2*$F$10^2/(1+$F$10^2/2)</f>
        <v>-0.14883264722333456</v>
      </c>
    </row>
    <row r="7176" spans="1:28" x14ac:dyDescent="0.2">
      <c r="A7176" s="1">
        <v>3159</v>
      </c>
      <c r="B7176" s="6">
        <f t="shared" si="778"/>
        <v>1.2383279999999999</v>
      </c>
      <c r="C7176" s="6">
        <f t="shared" si="777"/>
        <v>2.8063279999999997</v>
      </c>
      <c r="D7176" s="6"/>
      <c r="E7176" s="19">
        <f t="shared" si="779"/>
        <v>14.948202499999997</v>
      </c>
      <c r="F7176" s="19"/>
      <c r="H7176" s="13">
        <f>($F$5/$F$1+2*$F$6*$F$3/($F$1)^2)*(E7176*10^-3)</f>
        <v>-2.0762819706835935E-3</v>
      </c>
      <c r="I7176" s="11">
        <f t="shared" si="780"/>
        <v>-20.762819706835934</v>
      </c>
      <c r="J7176" s="45">
        <f>$F$10*(1+H7176)</f>
        <v>3.6543966554233602</v>
      </c>
      <c r="K7176" s="45">
        <f t="shared" si="781"/>
        <v>13.354614915169442</v>
      </c>
      <c r="L7176" s="6">
        <f>J7176*$F$2*510999/299792458*SIN($F$2*C7176)</f>
        <v>-1.157732461387226</v>
      </c>
      <c r="M7176" s="46">
        <f>(L7176/$F$2)^2*10^6</f>
        <v>34.766153313344226</v>
      </c>
      <c r="N7176" s="46">
        <f>($F$10*L7176/(J7176*$F$2))^2*10^6</f>
        <v>34.910972861057601</v>
      </c>
      <c r="O7176" s="19">
        <f>O7175+(B7176-B7175)*(M7176+M7175)/2</f>
        <v>54.622358767312825</v>
      </c>
      <c r="P7176" s="19">
        <f>P7175+(B7176-B7175)*(M7176-N7176+M7175-N7175)/2</f>
        <v>-1.6756852687203016E-2</v>
      </c>
      <c r="Q7176" s="7">
        <f>Q7175+10^6*(C7176-C7175)*(L7176+L7175)/2</f>
        <v>1981.1978735761263</v>
      </c>
      <c r="R7176" s="7">
        <f>R7175+(C7176-C7175)*(Q7176+Q7175)/2</f>
        <v>-44.04655189934698</v>
      </c>
      <c r="S7176" s="6">
        <f>C7176*(1+K7176/2)</f>
        <v>21.545042882828813</v>
      </c>
      <c r="T7176" s="11">
        <f t="shared" si="782"/>
        <v>1.1623274806873598</v>
      </c>
      <c r="U7176" s="6">
        <f>U7175+(((T7175)^2+(T7176)^2)/2*(C7176-C7175))</f>
        <v>18.802869931104663</v>
      </c>
      <c r="V7176" s="6"/>
      <c r="W7176" s="6">
        <f>C7176+U7176</f>
        <v>21.609197931104664</v>
      </c>
      <c r="X7176" s="6">
        <f>2*PI()*W7176/($F$1/1000*(1+$N$7^2/2))</f>
        <v>554.68129192242179</v>
      </c>
      <c r="Y7176" s="7">
        <f>Y7175+(T7176*COS(X7176)+T7175*COS(X7175))/2*(C7176-C7175)</f>
        <v>-0.16357563763287078</v>
      </c>
      <c r="Z7176" s="7">
        <f>Z7175+(T7176*SIN(X7176)+T7175*SIN(X7175))/2*(C7176-C7175)</f>
        <v>-1.6664439970547569</v>
      </c>
      <c r="AA7176" s="19">
        <f t="shared" si="783"/>
        <v>1.6744529209705583</v>
      </c>
      <c r="AB7176" s="6">
        <f>AB7175+((H7176+H7175)*(C7176-C7175)/2)*$F$2*$F$10^2/(1+$F$10^2/2)</f>
        <v>-0.14911063773798716</v>
      </c>
    </row>
    <row r="7177" spans="1:28" x14ac:dyDescent="0.2">
      <c r="A7177" s="1">
        <v>3160</v>
      </c>
      <c r="B7177" s="6">
        <f t="shared" si="778"/>
        <v>1.23872</v>
      </c>
      <c r="C7177" s="6">
        <f t="shared" si="777"/>
        <v>2.8067200000000003</v>
      </c>
      <c r="D7177" s="6"/>
      <c r="E7177" s="19">
        <f t="shared" si="779"/>
        <v>14.964000000000002</v>
      </c>
      <c r="F7177" s="19"/>
      <c r="H7177" s="13">
        <f>($F$5/$F$1+2*$F$6*$F$3/($F$1)^2)*(E7177*10^-3)</f>
        <v>-2.0784762187500004E-3</v>
      </c>
      <c r="I7177" s="11">
        <f t="shared" si="780"/>
        <v>-20.784762187500004</v>
      </c>
      <c r="J7177" s="45">
        <f>$F$10*(1+H7177)</f>
        <v>3.6543886200869409</v>
      </c>
      <c r="K7177" s="45">
        <f t="shared" si="781"/>
        <v>13.354556186620936</v>
      </c>
      <c r="L7177" s="6">
        <f>J7177*$F$2*510999/299792458*SIN($F$2*C7177)</f>
        <v>-1.184624967496926</v>
      </c>
      <c r="M7177" s="46">
        <f>(L7177/$F$2)^2*10^6</f>
        <v>36.400050264053462</v>
      </c>
      <c r="N7177" s="46">
        <f>($F$10*L7177/(J7177*$F$2))^2*10^6</f>
        <v>36.551836604068626</v>
      </c>
      <c r="O7177" s="19">
        <f>O7176+(B7177-B7176)*(M7177+M7176)/2</f>
        <v>54.636307343214</v>
      </c>
      <c r="P7177" s="19">
        <f>P7176+(B7177-B7176)*(M7177-N7177+M7176-N7176)/2</f>
        <v>-1.6814987441197835E-2</v>
      </c>
      <c r="Q7177" s="7">
        <f>Q7176+10^6*(C7177-C7176)*(L7177+L7176)/2</f>
        <v>1522.0958175141134</v>
      </c>
      <c r="R7177" s="7">
        <f>R7176+(C7177-C7176)*(Q7177+Q7176)/2</f>
        <v>-43.359906335892219</v>
      </c>
      <c r="S7177" s="6">
        <f>C7177*(1+K7177/2)</f>
        <v>21.547969970056361</v>
      </c>
      <c r="T7177" s="11">
        <f t="shared" si="782"/>
        <v>0.89298187754589642</v>
      </c>
      <c r="U7177" s="6">
        <f>U7176+(((T7176)^2+(T7177)^2)/2*(C7177-C7176))</f>
        <v>18.803291021778637</v>
      </c>
      <c r="V7177" s="6"/>
      <c r="W7177" s="6">
        <f>C7177+U7177</f>
        <v>21.610011021778639</v>
      </c>
      <c r="X7177" s="6">
        <f>2*PI()*W7177/($F$1/1000*(1+$N$7^2/2))</f>
        <v>554.7021629509037</v>
      </c>
      <c r="Y7177" s="7">
        <f>Y7176+(T7177*COS(X7177)+T7176*COS(X7176))/2*(C7177-C7176)</f>
        <v>-0.16365537186879903</v>
      </c>
      <c r="Z7177" s="7">
        <f>Z7176+(T7177*SIN(X7177)+T7176*SIN(X7176))/2*(C7177-C7176)</f>
        <v>-1.6660491481469726</v>
      </c>
      <c r="AA7177" s="19">
        <f t="shared" si="783"/>
        <v>1.6740677539403139</v>
      </c>
      <c r="AB7177" s="6">
        <f>AB7176+((H7177+H7176)*(C7177-C7176)/2)*$F$2*$F$10^2/(1+$F$10^2/2)</f>
        <v>-0.14938892214622634</v>
      </c>
    </row>
    <row r="7178" spans="1:28" x14ac:dyDescent="0.2">
      <c r="A7178" s="1">
        <v>3161</v>
      </c>
      <c r="B7178" s="6">
        <f t="shared" si="778"/>
        <v>1.239112</v>
      </c>
      <c r="C7178" s="6">
        <f t="shared" si="777"/>
        <v>2.8071120000000001</v>
      </c>
      <c r="D7178" s="6"/>
      <c r="E7178" s="19">
        <f t="shared" si="779"/>
        <v>14.979802499999998</v>
      </c>
      <c r="F7178" s="19"/>
      <c r="H7178" s="13">
        <f>($F$5/$F$1+2*$F$6*$F$3/($F$1)^2)*(E7178*10^-3)</f>
        <v>-2.0806711613085933E-3</v>
      </c>
      <c r="I7178" s="11">
        <f t="shared" si="780"/>
        <v>-20.806711613085934</v>
      </c>
      <c r="J7178" s="45">
        <f>$F$10*(1+H7178)</f>
        <v>3.6543805822072915</v>
      </c>
      <c r="K7178" s="45">
        <f t="shared" si="781"/>
        <v>13.354497439613702</v>
      </c>
      <c r="L7178" s="6">
        <f>J7178*$F$2*510999/299792458*SIN($F$2*C7178)</f>
        <v>-1.2045028430952298</v>
      </c>
      <c r="M7178" s="46">
        <f>(L7178/$F$2)^2*10^6</f>
        <v>37.63187684698643</v>
      </c>
      <c r="N7178" s="46">
        <f>($F$10*L7178/(J7178*$F$2))^2*10^6</f>
        <v>37.788966075135015</v>
      </c>
      <c r="O7178" s="19">
        <f>O7177+(B7178-B7177)*(M7178+M7177)/2</f>
        <v>54.650817600927759</v>
      </c>
      <c r="P7178" s="19">
        <f>P7177+(B7178-B7177)*(M7178-N7178+M7177-N7177)/2</f>
        <v>-1.6875527052557921E-2</v>
      </c>
      <c r="Q7178" s="7">
        <f>Q7177+10^6*(C7178-C7177)*(L7178+L7177)/2</f>
        <v>1053.8267666383783</v>
      </c>
      <c r="R7178" s="7">
        <f>R7177+(C7178-C7177)*(Q7178+Q7177)/2</f>
        <v>-42.855025509398686</v>
      </c>
      <c r="S7178" s="6">
        <f>C7178*(1+K7178/2)</f>
        <v>21.55089700835445</v>
      </c>
      <c r="T7178" s="11">
        <f t="shared" si="782"/>
        <v>0.6182581896964805</v>
      </c>
      <c r="U7178" s="6">
        <f>U7177+(((T7177)^2+(T7178)^2)/2*(C7178-C7177))</f>
        <v>18.803522235103898</v>
      </c>
      <c r="V7178" s="6"/>
      <c r="W7178" s="6">
        <f>C7178+U7178</f>
        <v>21.610634235103898</v>
      </c>
      <c r="X7178" s="6">
        <f>2*PI()*W7178/($F$1/1000*(1+$N$7^2/2))</f>
        <v>554.718160063499</v>
      </c>
      <c r="Y7178" s="7">
        <f>Y7177+(T7178*COS(X7178)+T7177*COS(X7177))/2*(C7178-C7177)</f>
        <v>-0.16371931741449369</v>
      </c>
      <c r="Z7178" s="7">
        <f>Z7177+(T7178*SIN(X7178)+T7177*SIN(X7177))/2*(C7178-C7177)</f>
        <v>-1.6657599392459792</v>
      </c>
      <c r="AA7178" s="19">
        <f t="shared" si="783"/>
        <v>1.6737861841022095</v>
      </c>
      <c r="AB7178" s="6">
        <f>AB7177+((H7178+H7177)*(C7178-C7177)/2)*$F$2*$F$10^2/(1+$F$10^2/2)</f>
        <v>-0.14966750054108457</v>
      </c>
    </row>
    <row r="7179" spans="1:28" x14ac:dyDescent="0.2">
      <c r="A7179" s="1">
        <v>3162</v>
      </c>
      <c r="B7179" s="6">
        <f t="shared" si="778"/>
        <v>1.2395040000000002</v>
      </c>
      <c r="C7179" s="6">
        <f t="shared" si="777"/>
        <v>2.8075040000000002</v>
      </c>
      <c r="D7179" s="6"/>
      <c r="E7179" s="19">
        <f t="shared" si="779"/>
        <v>14.995610000000003</v>
      </c>
      <c r="F7179" s="19"/>
      <c r="H7179" s="13">
        <f>($F$5/$F$1+2*$F$6*$F$3/($F$1)^2)*(E7179*10^-3)</f>
        <v>-2.0828667983593752E-3</v>
      </c>
      <c r="I7179" s="11">
        <f t="shared" si="780"/>
        <v>-20.828667983593753</v>
      </c>
      <c r="J7179" s="45">
        <f>$F$10*(1+H7179)</f>
        <v>3.6543725417844115</v>
      </c>
      <c r="K7179" s="45">
        <f t="shared" si="781"/>
        <v>13.354438674147861</v>
      </c>
      <c r="L7179" s="6">
        <f>J7179*$F$2*510999/299792458*SIN($F$2*C7179)</f>
        <v>-1.2172484162745094</v>
      </c>
      <c r="M7179" s="46">
        <f>(L7179/$F$2)^2*10^6</f>
        <v>38.432501806290269</v>
      </c>
      <c r="N7179" s="46">
        <f>($F$10*L7179/(J7179*$F$2))^2*10^6</f>
        <v>38.593102962126643</v>
      </c>
      <c r="O7179" s="19">
        <f>O7178+(B7179-B7178)*(M7179+M7178)/2</f>
        <v>54.665726219143806</v>
      </c>
      <c r="P7179" s="19">
        <f>P7178+(B7179-B7178)*(M7179-N7179+M7178-N7178)/2</f>
        <v>-1.6937794367819E-2</v>
      </c>
      <c r="Q7179" s="7">
        <f>Q7178+10^6*(C7179-C7178)*(L7179+L7178)/2</f>
        <v>579.16351980170361</v>
      </c>
      <c r="R7179" s="7">
        <f>R7178+(C7179-C7178)*(Q7179+Q7178)/2</f>
        <v>-42.534959413256288</v>
      </c>
      <c r="S7179" s="6">
        <f>C7179*(1+K7179/2)</f>
        <v>21.55382399771241</v>
      </c>
      <c r="T7179" s="11">
        <f t="shared" si="782"/>
        <v>0.33978316040791545</v>
      </c>
      <c r="U7179" s="6">
        <f>U7178+(((T7178)^2+(T7179)^2)/2*(C7179-C7178))</f>
        <v>18.803619783477803</v>
      </c>
      <c r="V7179" s="6"/>
      <c r="W7179" s="6">
        <f>C7179+U7179</f>
        <v>21.611123783477804</v>
      </c>
      <c r="X7179" s="6">
        <f>2*PI()*W7179/($F$1/1000*(1+$N$7^2/2))</f>
        <v>554.73072616268337</v>
      </c>
      <c r="Y7179" s="7">
        <f>Y7178+(T7179*COS(X7179)+T7178*COS(X7178))/2*(C7179-C7178)</f>
        <v>-0.16376240202061121</v>
      </c>
      <c r="Z7179" s="7">
        <f>Z7178+(T7179*SIN(X7179)+T7178*SIN(X7178))/2*(C7179-C7178)</f>
        <v>-1.6655771762632383</v>
      </c>
      <c r="AA7179" s="19">
        <f t="shared" si="783"/>
        <v>1.6736085128860281</v>
      </c>
      <c r="AB7179" s="6">
        <f>AB7178+((H7179+H7178)*(C7179-C7178)/2)*$F$2*$F$10^2/(1+$F$10^2/2)</f>
        <v>-0.14994637301559655</v>
      </c>
    </row>
    <row r="7180" spans="1:28" x14ac:dyDescent="0.2">
      <c r="A7180" s="1">
        <v>3163</v>
      </c>
      <c r="B7180" s="6">
        <f t="shared" si="778"/>
        <v>1.2398959999999999</v>
      </c>
      <c r="C7180" s="6">
        <f t="shared" si="777"/>
        <v>2.8078959999999999</v>
      </c>
      <c r="D7180" s="6"/>
      <c r="E7180" s="19">
        <f t="shared" si="779"/>
        <v>15.011422499999995</v>
      </c>
      <c r="F7180" s="19"/>
      <c r="H7180" s="13">
        <f>($F$5/$F$1+2*$F$6*$F$3/($F$1)^2)*(E7180*10^-3)</f>
        <v>-2.0850631299023431E-3</v>
      </c>
      <c r="I7180" s="11">
        <f t="shared" si="780"/>
        <v>-20.85063129902343</v>
      </c>
      <c r="J7180" s="45">
        <f>$F$10*(1+H7180)</f>
        <v>3.6543644988183011</v>
      </c>
      <c r="K7180" s="45">
        <f t="shared" si="781"/>
        <v>13.354379890223532</v>
      </c>
      <c r="L7180" s="6">
        <f>J7180*$F$2*510999/299792458*SIN($F$2*C7180)</f>
        <v>-1.2227862481213629</v>
      </c>
      <c r="M7180" s="46">
        <f>(L7180/$F$2)^2*10^6</f>
        <v>38.782992088112429</v>
      </c>
      <c r="N7180" s="46">
        <f>($F$10*L7180/(J7180*$F$2))^2*10^6</f>
        <v>38.945229297573384</v>
      </c>
      <c r="O7180" s="19">
        <f>O7179+(B7180-B7179)*(M7180+M7179)/2</f>
        <v>54.680860455947098</v>
      </c>
      <c r="P7180" s="19">
        <f>P7179+(B7180-B7179)*(M7180-N7180+M7179-N7179)/2</f>
        <v>-1.7001070687417231E-2</v>
      </c>
      <c r="Q7180" s="7">
        <f>Q7179+10^6*(C7180-C7179)*(L7180+L7179)/2</f>
        <v>100.91672558044706</v>
      </c>
      <c r="R7180" s="7">
        <f>R7179+(C7180-C7179)*(Q7180+Q7179)/2</f>
        <v>-42.401663685161481</v>
      </c>
      <c r="S7180" s="6">
        <f>C7180*(1+K7180/2)</f>
        <v>21.556750938119546</v>
      </c>
      <c r="T7180" s="11">
        <f t="shared" si="782"/>
        <v>5.920573859258766E-2</v>
      </c>
      <c r="U7180" s="6">
        <f>U7179+(((T7179)^2+(T7180)^2)/2*(C7180-C7179))</f>
        <v>18.803643099229255</v>
      </c>
      <c r="V7180" s="6"/>
      <c r="W7180" s="6">
        <f>C7180+U7180</f>
        <v>21.611539099229255</v>
      </c>
      <c r="X7180" s="6">
        <f>2*PI()*W7180/($F$1/1000*(1+$N$7^2/2))</f>
        <v>554.74138680257875</v>
      </c>
      <c r="Y7180" s="7">
        <f>Y7179+(T7180*COS(X7180)+T7179*COS(X7179))/2*(C7180-C7179)</f>
        <v>-0.16378108216240927</v>
      </c>
      <c r="Z7180" s="7">
        <f>Z7179+(T7180*SIN(X7180)+T7179*SIN(X7179))/2*(C7180-C7179)</f>
        <v>-1.6655012388562389</v>
      </c>
      <c r="AA7180" s="19">
        <f t="shared" si="783"/>
        <v>1.6735347679405876</v>
      </c>
      <c r="AB7180" s="6">
        <f>AB7179+((H7180+H7179)*(C7180-C7179)/2)*$F$2*$F$10^2/(1+$F$10^2/2)</f>
        <v>-0.15022553966279539</v>
      </c>
    </row>
    <row r="7181" spans="1:28" x14ac:dyDescent="0.2">
      <c r="A7181" s="1">
        <v>3164</v>
      </c>
      <c r="B7181" s="6">
        <f t="shared" si="778"/>
        <v>1.2402880000000001</v>
      </c>
      <c r="C7181" s="6">
        <f t="shared" si="777"/>
        <v>2.8082880000000001</v>
      </c>
      <c r="D7181" s="6"/>
      <c r="E7181" s="19">
        <f t="shared" si="779"/>
        <v>15.027240000000003</v>
      </c>
      <c r="F7181" s="19"/>
      <c r="H7181" s="13">
        <f>($F$5/$F$1+2*$F$6*$F$3/($F$1)^2)*(E7181*10^-3)</f>
        <v>-2.0872601559375004E-3</v>
      </c>
      <c r="I7181" s="11">
        <f t="shared" si="780"/>
        <v>-20.872601559375003</v>
      </c>
      <c r="J7181" s="45">
        <f>$F$10*(1+H7181)</f>
        <v>3.6543564533089601</v>
      </c>
      <c r="K7181" s="45">
        <f t="shared" si="781"/>
        <v>13.354321087840841</v>
      </c>
      <c r="L7181" s="6">
        <f>J7181*$F$2*510999/299792458*SIN($F$2*C7181)</f>
        <v>-1.2210835792270851</v>
      </c>
      <c r="M7181" s="46">
        <f>(L7181/$F$2)^2*10^6</f>
        <v>38.675060518851637</v>
      </c>
      <c r="N7181" s="46">
        <f>($F$10*L7181/(J7181*$F$2))^2*10^6</f>
        <v>38.837017236675067</v>
      </c>
      <c r="O7181" s="19">
        <f>O7180+(B7181-B7180)*(M7181+M7180)/2</f>
        <v>54.696042234258073</v>
      </c>
      <c r="P7181" s="19">
        <f>P7180+(B7181-B7180)*(M7181-N7181+M7180-N7180)/2</f>
        <v>-1.7064612697164999E-2</v>
      </c>
      <c r="Q7181" s="7">
        <f>Q7180+10^6*(C7181-C7180)*(L7181+L7180)/2</f>
        <v>-378.08176058005637</v>
      </c>
      <c r="R7181" s="7">
        <f>R7180+(C7181-C7180)*(Q7181+Q7180)/2</f>
        <v>-42.45598803202143</v>
      </c>
      <c r="S7181" s="6">
        <f>C7181*(1+K7181/2)</f>
        <v>21.559677829565192</v>
      </c>
      <c r="T7181" s="11">
        <f t="shared" si="782"/>
        <v>-0.22181268520929123</v>
      </c>
      <c r="U7181" s="6">
        <f>U7180+(((T7180)^2+(T7181)^2)/2*(C7181-C7180))</f>
        <v>18.803653429641869</v>
      </c>
      <c r="V7181" s="6"/>
      <c r="W7181" s="6">
        <f>C7181+U7181</f>
        <v>21.61194142964187</v>
      </c>
      <c r="X7181" s="6">
        <f>2*PI()*W7181/($F$1/1000*(1+$N$7^2/2))</f>
        <v>554.75171412494217</v>
      </c>
      <c r="Y7181" s="7">
        <f>Y7180+(T7181*COS(X7181)+T7180*COS(X7180))/2*(C7181-C7180)</f>
        <v>-0.1637727539958122</v>
      </c>
      <c r="Z7181" s="7">
        <f>Z7180+(T7181*SIN(X7181)+T7180*SIN(X7180))/2*(C7181-C7180)</f>
        <v>-1.665532003342856</v>
      </c>
      <c r="AA7181" s="19">
        <f t="shared" si="783"/>
        <v>1.6735645697464558</v>
      </c>
      <c r="AB7181" s="6">
        <f>AB7180+((H7181+H7180)*(C7181-C7180)/2)*$F$2*$F$10^2/(1+$F$10^2/2)</f>
        <v>-0.15050500057571545</v>
      </c>
    </row>
    <row r="7182" spans="1:28" x14ac:dyDescent="0.2">
      <c r="A7182" s="1">
        <v>3165</v>
      </c>
      <c r="B7182" s="6">
        <f t="shared" si="778"/>
        <v>1.24068</v>
      </c>
      <c r="C7182" s="6">
        <f t="shared" si="777"/>
        <v>2.8086799999999998</v>
      </c>
      <c r="D7182" s="6"/>
      <c r="E7182" s="19">
        <f t="shared" si="779"/>
        <v>15.043062499999998</v>
      </c>
      <c r="F7182" s="19"/>
      <c r="H7182" s="13">
        <f>($F$5/$F$1+2*$F$6*$F$3/($F$1)^2)*(E7182*10^-3)</f>
        <v>-2.0894578764648433E-3</v>
      </c>
      <c r="I7182" s="11">
        <f t="shared" si="780"/>
        <v>-20.894578764648433</v>
      </c>
      <c r="J7182" s="45">
        <f>$F$10*(1+H7182)</f>
        <v>3.654348405256389</v>
      </c>
      <c r="K7182" s="45">
        <f t="shared" si="781"/>
        <v>13.354262266999914</v>
      </c>
      <c r="L7182" s="6">
        <f>J7182*$F$2*510999/299792458*SIN($F$2*C7182)</f>
        <v>-1.2121505234780161</v>
      </c>
      <c r="M7182" s="46">
        <f>(L7182/$F$2)^2*10^6</f>
        <v>38.111261703650307</v>
      </c>
      <c r="N7182" s="46">
        <f>($F$10*L7182/(J7182*$F$2))^2*10^6</f>
        <v>38.271026012178496</v>
      </c>
      <c r="O7182" s="19">
        <f>O7181+(B7182-B7181)*(M7182+M7181)/2</f>
        <v>54.711092353413683</v>
      </c>
      <c r="P7182" s="19">
        <f>P7181+(B7182-B7181)*(M7182-N7182+M7181-N7181)/2</f>
        <v>-1.7127670018329908E-2</v>
      </c>
      <c r="Q7182" s="7">
        <f>Q7181+10^6*(C7182-C7181)*(L7182+L7181)/2</f>
        <v>-854.99564470992277</v>
      </c>
      <c r="R7182" s="7">
        <f>R7181+(C7182-C7181)*(Q7182+Q7181)/2</f>
        <v>-42.6976712034581</v>
      </c>
      <c r="S7182" s="6">
        <f>C7182*(1+K7182/2)</f>
        <v>21.56260467203866</v>
      </c>
      <c r="T7182" s="11">
        <f t="shared" si="782"/>
        <v>-0.5016081164677082</v>
      </c>
      <c r="U7182" s="6">
        <f>U7181+(((T7181)^2+(T7182)^2)/2*(C7182-C7181))</f>
        <v>18.803712388709556</v>
      </c>
      <c r="V7182" s="6"/>
      <c r="W7182" s="6">
        <f>C7182+U7182</f>
        <v>21.612392388709555</v>
      </c>
      <c r="X7182" s="6">
        <f>2*PI()*W7182/($F$1/1000*(1+$N$7^2/2))</f>
        <v>554.76328968452867</v>
      </c>
      <c r="Y7182" s="7">
        <f>Y7181+(T7182*COS(X7182)+T7181*COS(X7181))/2*(C7182-C7181)</f>
        <v>-0.16373512083561859</v>
      </c>
      <c r="Z7182" s="7">
        <f>Z7181+(T7182*SIN(X7182)+T7181*SIN(X7181))/2*(C7182-C7181)</f>
        <v>-1.6656687063491813</v>
      </c>
      <c r="AA7182" s="19">
        <f t="shared" si="783"/>
        <v>1.673696934664699</v>
      </c>
      <c r="AB7182" s="6">
        <f>AB7181+((H7182+H7181)*(C7182-C7181)/2)*$F$2*$F$10^2/(1+$F$10^2/2)</f>
        <v>-0.15078475584738985</v>
      </c>
    </row>
    <row r="7183" spans="1:28" x14ac:dyDescent="0.2">
      <c r="A7183" s="1">
        <v>3166</v>
      </c>
      <c r="B7183" s="6">
        <f t="shared" si="778"/>
        <v>1.2410720000000002</v>
      </c>
      <c r="C7183" s="6">
        <f t="shared" si="777"/>
        <v>2.8090720000000005</v>
      </c>
      <c r="D7183" s="6"/>
      <c r="E7183" s="19">
        <f t="shared" si="779"/>
        <v>15.058890000000005</v>
      </c>
      <c r="F7183" s="19"/>
      <c r="H7183" s="13">
        <f>($F$5/$F$1+2*$F$6*$F$3/($F$1)^2)*(E7183*10^-3)</f>
        <v>-2.0916562914843756E-3</v>
      </c>
      <c r="I7183" s="11">
        <f t="shared" si="780"/>
        <v>-20.916562914843755</v>
      </c>
      <c r="J7183" s="45">
        <f>$F$10*(1+H7183)</f>
        <v>3.6543403546605879</v>
      </c>
      <c r="K7183" s="45">
        <f t="shared" si="781"/>
        <v>13.354203427700872</v>
      </c>
      <c r="L7183" s="6">
        <f>J7183*$F$2*510999/299792458*SIN($F$2*C7183)</f>
        <v>-1.1960400079793982</v>
      </c>
      <c r="M7183" s="46">
        <f>(L7183/$F$2)^2*10^6</f>
        <v>37.104931514331348</v>
      </c>
      <c r="N7183" s="46">
        <f>($F$10*L7183/(J7183*$F$2))^2*10^6</f>
        <v>37.260641408106885</v>
      </c>
      <c r="O7183" s="19">
        <f>O7182+(B7183-B7182)*(M7183+M7182)/2</f>
        <v>54.725834727284415</v>
      </c>
      <c r="P7183" s="19">
        <f>P7182+(B7183-B7182)*(M7183-N7183+M7182-N7182)/2</f>
        <v>-1.7189502961981466E-2</v>
      </c>
      <c r="Q7183" s="7">
        <f>Q7182+10^6*(C7183-C7182)*(L7183+L7182)/2</f>
        <v>-1327.0009888763154</v>
      </c>
      <c r="R7183" s="7">
        <f>R7182+(C7183-C7182)*(Q7183+Q7182)/2</f>
        <v>-43.125342543641672</v>
      </c>
      <c r="S7183" s="6">
        <f>C7183*(1+K7183/2)</f>
        <v>21.565531465529276</v>
      </c>
      <c r="T7183" s="11">
        <f t="shared" si="782"/>
        <v>-0.77852380968193924</v>
      </c>
      <c r="U7183" s="6">
        <f>U7182+(((T7182)^2+(T7183)^2)/2*(C7183-C7182))</f>
        <v>18.803880499874406</v>
      </c>
      <c r="V7183" s="6"/>
      <c r="W7183" s="6">
        <f>C7183+U7183</f>
        <v>21.612952499874407</v>
      </c>
      <c r="X7183" s="6">
        <f>2*PI()*W7183/($F$1/1000*(1+$N$7^2/2))</f>
        <v>554.77766704298176</v>
      </c>
      <c r="Y7183" s="7">
        <f>Y7182+(T7183*COS(X7183)+T7182*COS(X7182))/2*(C7183-C7182)</f>
        <v>-0.16366555905555838</v>
      </c>
      <c r="Z7183" s="7">
        <f>Z7182+(T7183*SIN(X7183)+T7182*SIN(X7182))/2*(C7183-C7182)</f>
        <v>-1.6659097702558805</v>
      </c>
      <c r="AA7183" s="19">
        <f t="shared" si="783"/>
        <v>1.6739300397134191</v>
      </c>
      <c r="AB7183" s="6">
        <f>AB7182+((H7183+H7182)*(C7183-C7182)/2)*$F$2*$F$10^2/(1+$F$10^2/2)</f>
        <v>-0.15106480557085325</v>
      </c>
    </row>
    <row r="7184" spans="1:28" x14ac:dyDescent="0.2">
      <c r="A7184" s="1">
        <v>3167</v>
      </c>
      <c r="B7184" s="6">
        <f t="shared" si="778"/>
        <v>1.2414639999999999</v>
      </c>
      <c r="C7184" s="6">
        <f t="shared" si="777"/>
        <v>2.8094640000000002</v>
      </c>
      <c r="D7184" s="6"/>
      <c r="E7184" s="19">
        <f t="shared" si="779"/>
        <v>15.074722499999993</v>
      </c>
      <c r="F7184" s="19"/>
      <c r="H7184" s="13">
        <f>($F$5/$F$1+2*$F$6*$F$3/($F$1)^2)*(E7184*10^-3)</f>
        <v>-2.0938554009960926E-3</v>
      </c>
      <c r="I7184" s="11">
        <f t="shared" si="780"/>
        <v>-20.938554009960924</v>
      </c>
      <c r="J7184" s="45">
        <f>$F$10*(1+H7184)</f>
        <v>3.6543323015215559</v>
      </c>
      <c r="K7184" s="45">
        <f t="shared" si="781"/>
        <v>13.354144569943831</v>
      </c>
      <c r="L7184" s="6">
        <f>J7184*$F$2*510999/299792458*SIN($F$2*C7184)</f>
        <v>-1.1728474594697547</v>
      </c>
      <c r="M7184" s="46">
        <f>(L7184/$F$2)^2*10^6</f>
        <v>35.679871600163054</v>
      </c>
      <c r="N7184" s="46">
        <f>($F$10*L7184/(J7184*$F$2))^2*10^6</f>
        <v>35.829759183808974</v>
      </c>
      <c r="O7184" s="19">
        <f>O7183+(B7184-B7183)*(M7184+M7183)/2</f>
        <v>54.740100548694848</v>
      </c>
      <c r="P7184" s="19">
        <f>P7183+(B7184-B7183)*(M7184-N7184+M7183-N7183)/2</f>
        <v>-1.7249400067556028E-2</v>
      </c>
      <c r="Q7184" s="7">
        <f>Q7183+10^6*(C7184-C7183)*(L7184+L7183)/2</f>
        <v>-1791.3029324960248</v>
      </c>
      <c r="R7184" s="7">
        <f>R7183+(C7184-C7183)*(Q7184+Q7183)/2</f>
        <v>-43.73653011223022</v>
      </c>
      <c r="S7184" s="6">
        <f>C7184*(1+K7184/2)</f>
        <v>21.568458210026339</v>
      </c>
      <c r="T7184" s="11">
        <f t="shared" si="782"/>
        <v>-1.0509200784259682</v>
      </c>
      <c r="U7184" s="6">
        <f>U7183+(((T7183)^2+(T7184)^2)/2*(C7184-C7183))</f>
        <v>18.804215764211769</v>
      </c>
      <c r="V7184" s="6"/>
      <c r="W7184" s="6">
        <f>C7184+U7184</f>
        <v>21.613679764211767</v>
      </c>
      <c r="X7184" s="6">
        <f>2*PI()*W7184/($F$1/1000*(1+$N$7^2/2))</f>
        <v>554.79633501592104</v>
      </c>
      <c r="Y7184" s="7">
        <f>Y7183+(T7184*COS(X7184)+T7183*COS(X7183))/2*(C7184-C7183)</f>
        <v>-0.16356052812454164</v>
      </c>
      <c r="Z7184" s="7">
        <f>Z7183+(T7184*SIN(X7184)+T7183*SIN(X7183))/2*(C7184-C7183)</f>
        <v>-1.6662525977839395</v>
      </c>
      <c r="AA7184" s="19">
        <f t="shared" si="783"/>
        <v>1.6742609611354216</v>
      </c>
      <c r="AB7184" s="6">
        <f>AB7183+((H7184+H7183)*(C7184-C7183)/2)*$F$2*$F$10^2/(1+$F$10^2/2)</f>
        <v>-0.15134514983913816</v>
      </c>
    </row>
    <row r="7185" spans="1:28" x14ac:dyDescent="0.2">
      <c r="A7185" s="1">
        <v>3168</v>
      </c>
      <c r="B7185" s="6">
        <f t="shared" si="778"/>
        <v>1.2418560000000001</v>
      </c>
      <c r="C7185" s="6">
        <f t="shared" ref="C7185:C7248" si="784">B7185+$C$2/2</f>
        <v>2.8098559999999999</v>
      </c>
      <c r="D7185" s="6"/>
      <c r="E7185" s="19">
        <f t="shared" si="779"/>
        <v>15.090560000000004</v>
      </c>
      <c r="F7185" s="19"/>
      <c r="H7185" s="13">
        <f>($F$5/$F$1+2*$F$6*$F$3/($F$1)^2)*(E7185*10^-3)</f>
        <v>-2.0960552050000008E-3</v>
      </c>
      <c r="I7185" s="11">
        <f t="shared" si="780"/>
        <v>-20.960552050000008</v>
      </c>
      <c r="J7185" s="45">
        <f>$F$10*(1+H7185)</f>
        <v>3.6543242458392933</v>
      </c>
      <c r="K7185" s="45">
        <f t="shared" si="781"/>
        <v>13.354085693728919</v>
      </c>
      <c r="L7185" s="6">
        <f>J7185*$F$2*510999/299792458*SIN($F$2*C7185)</f>
        <v>-1.142710239083409</v>
      </c>
      <c r="M7185" s="46">
        <f>(L7185/$F$2)^2*10^6</f>
        <v>33.869786385020213</v>
      </c>
      <c r="N7185" s="46">
        <f>($F$10*L7185/(J7185*$F$2))^2*10^6</f>
        <v>34.012219935378518</v>
      </c>
      <c r="O7185" s="19">
        <f>O7184+(B7185-B7184)*(M7185+M7184)/2</f>
        <v>54.75373228165995</v>
      </c>
      <c r="P7185" s="19">
        <f>P7184+(B7185-B7184)*(M7185-N7185+M7184-N7184)/2</f>
        <v>-1.7306695009820881E-2</v>
      </c>
      <c r="Q7185" s="7">
        <f>Q7184+10^6*(C7185-C7184)*(L7185+L7184)/2</f>
        <v>-2245.1522414121278</v>
      </c>
      <c r="R7185" s="7">
        <f>R7184+(C7185-C7184)*(Q7185+Q7184)/2</f>
        <v>-44.527675326315666</v>
      </c>
      <c r="S7185" s="6">
        <f>C7185*(1+K7185/2)</f>
        <v>21.571384905519182</v>
      </c>
      <c r="T7185" s="11">
        <f t="shared" si="782"/>
        <v>-1.317184004346684</v>
      </c>
      <c r="U7185" s="6">
        <f>U7184+(((T7184)^2+(T7185)^2)/2*(C7185-C7184))</f>
        <v>18.804772287927427</v>
      </c>
      <c r="V7185" s="6"/>
      <c r="W7185" s="6">
        <f>C7185+U7185</f>
        <v>21.614628287927427</v>
      </c>
      <c r="X7185" s="6">
        <f>2*PI()*W7185/($F$1/1000*(1+$N$7^2/2))</f>
        <v>554.82068244249831</v>
      </c>
      <c r="Y7185" s="7">
        <f>Y7184+(T7185*COS(X7185)+T7184*COS(X7184))/2*(C7185-C7184)</f>
        <v>-0.16341507337219927</v>
      </c>
      <c r="Z7185" s="7">
        <f>Z7184+(T7185*SIN(X7185)+T7184*SIN(X7184))/2*(C7185-C7184)</f>
        <v>-1.6666933302770794</v>
      </c>
      <c r="AA7185" s="19">
        <f t="shared" si="783"/>
        <v>1.6746853863921256</v>
      </c>
      <c r="AB7185" s="6">
        <f>AB7184+((H7185+H7184)*(C7185-C7184)/2)*$F$2*$F$10^2/(1+$F$10^2/2)</f>
        <v>-0.15162578874527893</v>
      </c>
    </row>
    <row r="7186" spans="1:28" x14ac:dyDescent="0.2">
      <c r="A7186" s="1">
        <v>3169</v>
      </c>
      <c r="B7186" s="6">
        <f t="shared" ref="B7186:B7249" si="785">A7186*$C$2/8000</f>
        <v>1.242248</v>
      </c>
      <c r="C7186" s="6">
        <f t="shared" si="784"/>
        <v>2.8102480000000001</v>
      </c>
      <c r="D7186" s="6"/>
      <c r="E7186" s="19">
        <f t="shared" ref="E7186:E7249" si="786">$C$5*B7186^2+$C$6+$C$7</f>
        <v>15.106402500000002</v>
      </c>
      <c r="F7186" s="19"/>
      <c r="H7186" s="13">
        <f>($F$5/$F$1+2*$F$6*$F$3/($F$1)^2)*(E7186*10^-3)</f>
        <v>-2.0982557034960941E-3</v>
      </c>
      <c r="I7186" s="11">
        <f t="shared" si="780"/>
        <v>-20.982557034960941</v>
      </c>
      <c r="J7186" s="45">
        <f>$F$10*(1+H7186)</f>
        <v>3.6543161876138006</v>
      </c>
      <c r="K7186" s="45">
        <f t="shared" si="781"/>
        <v>13.354026799056262</v>
      </c>
      <c r="L7186" s="6">
        <f>J7186*$F$2*510999/299792458*SIN($F$2*C7186)</f>
        <v>-1.1058068288093221</v>
      </c>
      <c r="M7186" s="46">
        <f>(L7186/$F$2)^2*10^6</f>
        <v>31.717485868190295</v>
      </c>
      <c r="N7186" s="46">
        <f>($F$10*L7186/(J7186*$F$2))^2*10^6</f>
        <v>31.851008760072538</v>
      </c>
      <c r="O7186" s="19">
        <f>O7185+(B7186-B7185)*(M7186+M7185)/2</f>
        <v>54.76658738702158</v>
      </c>
      <c r="P7186" s="19">
        <f>P7185+(B7186-B7185)*(M7186-N7186+M7185-N7185)/2</f>
        <v>-1.736078247250002E-2</v>
      </c>
      <c r="Q7186" s="7">
        <f>Q7185+10^6*(C7186-C7185)*(L7186+L7185)/2</f>
        <v>-2685.8615867192939</v>
      </c>
      <c r="R7186" s="7">
        <f>R7185+(C7186-C7185)*(Q7186+Q7185)/2</f>
        <v>-45.494154036629844</v>
      </c>
      <c r="S7186" s="6">
        <f>C7186*(1+K7186/2)</f>
        <v>21.57431155199713</v>
      </c>
      <c r="T7186" s="11">
        <f t="shared" si="782"/>
        <v>-1.5757389876112424</v>
      </c>
      <c r="U7186" s="6">
        <f>U7185+(((T7185)^2+(T7186)^2)/2*(C7186-C7185))</f>
        <v>18.805599001630871</v>
      </c>
      <c r="V7186" s="6"/>
      <c r="W7186" s="6">
        <f>C7186+U7186</f>
        <v>21.615847001630872</v>
      </c>
      <c r="X7186" s="6">
        <f>2*PI()*W7186/($F$1/1000*(1+$N$7^2/2))</f>
        <v>554.85196531073177</v>
      </c>
      <c r="Y7186" s="7">
        <f>Y7185+(T7186*COS(X7186)+T7185*COS(X7185))/2*(C7186-C7185)</f>
        <v>-0.16322247143779489</v>
      </c>
      <c r="Z7186" s="7">
        <f>Z7185+(T7186*SIN(X7186)+T7185*SIN(X7185))/2*(C7186-C7185)</f>
        <v>-1.6672265564094897</v>
      </c>
      <c r="AA7186" s="19">
        <f t="shared" si="783"/>
        <v>1.6751972915389122</v>
      </c>
      <c r="AB7186" s="6">
        <f>AB7185+((H7186+H7185)*(C7186-C7185)/2)*$F$2*$F$10^2/(1+$F$10^2/2)</f>
        <v>-0.15190672238230962</v>
      </c>
    </row>
    <row r="7187" spans="1:28" x14ac:dyDescent="0.2">
      <c r="A7187" s="1">
        <v>3170</v>
      </c>
      <c r="B7187" s="6">
        <f t="shared" si="785"/>
        <v>1.2426400000000002</v>
      </c>
      <c r="C7187" s="6">
        <f t="shared" si="784"/>
        <v>2.8106400000000002</v>
      </c>
      <c r="D7187" s="6"/>
      <c r="E7187" s="19">
        <f t="shared" si="786"/>
        <v>15.122250000000008</v>
      </c>
      <c r="F7187" s="19"/>
      <c r="H7187" s="13">
        <f>($F$5/$F$1+2*$F$6*$F$3/($F$1)^2)*(E7187*10^-3)</f>
        <v>-2.1004568964843764E-3</v>
      </c>
      <c r="I7187" s="11">
        <f t="shared" ref="I7187:I7250" si="787">H7187*10^4</f>
        <v>-21.004568964843763</v>
      </c>
      <c r="J7187" s="45">
        <f>$F$10*(1+H7187)</f>
        <v>3.6543081268450774</v>
      </c>
      <c r="K7187" s="45">
        <f t="shared" ref="K7187:K7250" si="788">J7187^2</f>
        <v>13.353967885925979</v>
      </c>
      <c r="L7187" s="6">
        <f>J7187*$F$2*510999/299792458*SIN($F$2*C7187)</f>
        <v>-1.0623557744652727</v>
      </c>
      <c r="M7187" s="46">
        <f>(L7187/$F$2)^2*10^6</f>
        <v>29.273873084748555</v>
      </c>
      <c r="N7187" s="46">
        <f>($F$10*L7187/(J7187*$F$2))^2*10^6</f>
        <v>29.397238651835377</v>
      </c>
      <c r="O7187" s="19">
        <f>O7186+(B7187-B7186)*(M7187+M7186)/2</f>
        <v>54.778541693376361</v>
      </c>
      <c r="P7187" s="19">
        <f>P7186+(B7187-B7186)*(M7187-N7187+M7186-N7186)/2</f>
        <v>-1.7411132610457979E-2</v>
      </c>
      <c r="Q7187" s="7">
        <f>Q7186+10^6*(C7187-C7186)*(L7187+L7186)/2</f>
        <v>-3110.8214569612987</v>
      </c>
      <c r="R7187" s="7">
        <f>R7186+(C7187-C7186)*(Q7187+Q7186)/2</f>
        <v>-46.630303913191732</v>
      </c>
      <c r="S7187" s="6">
        <f>C7187*(1+K7187/2)</f>
        <v>21.577238149449499</v>
      </c>
      <c r="T7187" s="11">
        <f t="shared" ref="T7187:T7250" si="789">299792458/510999*Q7187*10^-6</f>
        <v>-1.8250540822615482</v>
      </c>
      <c r="U7187" s="6">
        <f>U7186+(((T7186)^2+(T7187)^2)/2*(C7187-C7186))</f>
        <v>18.806738501679881</v>
      </c>
      <c r="V7187" s="6"/>
      <c r="W7187" s="6">
        <f>C7187+U7187</f>
        <v>21.61737850167988</v>
      </c>
      <c r="X7187" s="6">
        <f>2*PI()*W7187/($F$1/1000*(1+$N$7^2/2))</f>
        <v>554.89127701625978</v>
      </c>
      <c r="Y7187" s="7">
        <f>Y7186+(T7187*COS(X7187)+T7186*COS(X7186))/2*(C7187-C7186)</f>
        <v>-0.16297406797149397</v>
      </c>
      <c r="Z7187" s="7">
        <f>Z7186+(T7187*SIN(X7187)+T7186*SIN(X7186))/2*(C7187-C7186)</f>
        <v>-1.6678449585152222</v>
      </c>
      <c r="AA7187" s="19">
        <f t="shared" ref="AA7187:AA7250" si="790">SQRT(Y7187^2+Z7187^2)</f>
        <v>1.6757885763054421</v>
      </c>
      <c r="AB7187" s="6">
        <f>AB7186+((H7187+H7186)*(C7187-C7186)/2)*$F$2*$F$10^2/(1+$F$10^2/2)</f>
        <v>-0.15218795084326367</v>
      </c>
    </row>
    <row r="7188" spans="1:28" x14ac:dyDescent="0.2">
      <c r="A7188" s="1">
        <v>3171</v>
      </c>
      <c r="B7188" s="6">
        <f t="shared" si="785"/>
        <v>1.2430320000000001</v>
      </c>
      <c r="C7188" s="6">
        <f t="shared" si="784"/>
        <v>2.811032</v>
      </c>
      <c r="D7188" s="6"/>
      <c r="E7188" s="19">
        <f t="shared" si="786"/>
        <v>15.138102500000006</v>
      </c>
      <c r="F7188" s="19"/>
      <c r="H7188" s="13">
        <f>($F$5/$F$1+2*$F$6*$F$3/($F$1)^2)*(E7188*10^-3)</f>
        <v>-2.1026587839648443E-3</v>
      </c>
      <c r="I7188" s="11">
        <f t="shared" si="787"/>
        <v>-21.026587839648442</v>
      </c>
      <c r="J7188" s="45">
        <f>$F$10*(1+H7188)</f>
        <v>3.6543000635331242</v>
      </c>
      <c r="K7188" s="45">
        <f t="shared" si="788"/>
        <v>13.353908954338195</v>
      </c>
      <c r="L7188" s="6">
        <f>J7188*$F$2*510999/299792458*SIN($F$2*C7188)</f>
        <v>-1.0126143914458092</v>
      </c>
      <c r="M7188" s="46">
        <f>(L7188/$F$2)^2*10^6</f>
        <v>26.596740173942258</v>
      </c>
      <c r="N7188" s="46">
        <f>($F$10*L7188/(J7188*$F$2))^2*10^6</f>
        <v>26.708941670693378</v>
      </c>
      <c r="O7188" s="19">
        <f>O7187+(B7188-B7187)*(M7188+M7187)/2</f>
        <v>54.789492333575062</v>
      </c>
      <c r="P7188" s="19">
        <f>P7187+(B7188-B7187)*(M7188-N7188+M7187-N7187)/2</f>
        <v>-1.7457303754970208E-2</v>
      </c>
      <c r="Q7188" s="7">
        <f>Q7187+10^6*(C7188-C7187)*(L7188+L7187)/2</f>
        <v>-3517.5156094795866</v>
      </c>
      <c r="R7188" s="7">
        <f>R7187+(C7188-C7187)*(Q7188+Q7187)/2</f>
        <v>-47.929457978213236</v>
      </c>
      <c r="S7188" s="6">
        <f>C7188*(1+K7188/2)</f>
        <v>21.580164697865602</v>
      </c>
      <c r="T7188" s="11">
        <f t="shared" si="789"/>
        <v>-2.0636530611982673</v>
      </c>
      <c r="U7188" s="6">
        <f>U7187+(((T7187)^2+(T7188)^2)/2*(C7188-C7187))</f>
        <v>18.808226041006474</v>
      </c>
      <c r="V7188" s="6"/>
      <c r="W7188" s="6">
        <f>C7188+U7188</f>
        <v>21.619258041006475</v>
      </c>
      <c r="X7188" s="6">
        <f>2*PI()*W7188/($F$1/1000*(1+$N$7^2/2))</f>
        <v>554.9395224580951</v>
      </c>
      <c r="Y7188" s="7">
        <f>Y7187+(T7188*COS(X7188)+T7187*COS(X7187))/2*(C7188-C7187)</f>
        <v>-0.16265935456792083</v>
      </c>
      <c r="Z7188" s="7">
        <f>Z7187+(T7188*SIN(X7188)+T7187*SIN(X7187))/2*(C7188-C7187)</f>
        <v>-1.6685388945205017</v>
      </c>
      <c r="AA7188" s="19">
        <f t="shared" si="790"/>
        <v>1.6764486595646617</v>
      </c>
      <c r="AB7188" s="6">
        <f>AB7187+((H7188+H7187)*(C7188-C7187)/2)*$F$2*$F$10^2/(1+$F$10^2/2)</f>
        <v>-0.15246947422117449</v>
      </c>
    </row>
    <row r="7189" spans="1:28" x14ac:dyDescent="0.2">
      <c r="A7189" s="1">
        <v>3172</v>
      </c>
      <c r="B7189" s="6">
        <f t="shared" si="785"/>
        <v>1.2434240000000001</v>
      </c>
      <c r="C7189" s="6">
        <f t="shared" si="784"/>
        <v>2.8114240000000001</v>
      </c>
      <c r="D7189" s="6"/>
      <c r="E7189" s="19">
        <f t="shared" si="786"/>
        <v>15.153960000000005</v>
      </c>
      <c r="F7189" s="19"/>
      <c r="H7189" s="13">
        <f>($F$5/$F$1+2*$F$6*$F$3/($F$1)^2)*(E7189*10^-3)</f>
        <v>-2.1048613659375008E-3</v>
      </c>
      <c r="I7189" s="11">
        <f t="shared" si="787"/>
        <v>-21.048613659375008</v>
      </c>
      <c r="J7189" s="45">
        <f>$F$10*(1+H7189)</f>
        <v>3.6542919976779404</v>
      </c>
      <c r="K7189" s="45">
        <f t="shared" si="788"/>
        <v>13.353850004293033</v>
      </c>
      <c r="L7189" s="6">
        <f>J7189*$F$2*510999/299792458*SIN($F$2*C7189)</f>
        <v>-0.95687724091039661</v>
      </c>
      <c r="M7189" s="46">
        <f>(L7189/$F$2)^2*10^6</f>
        <v>23.749401530443865</v>
      </c>
      <c r="N7189" s="46">
        <f>($F$10*L7189/(J7189*$F$2))^2*10^6</f>
        <v>23.84969647516175</v>
      </c>
      <c r="O7189" s="19">
        <f>O7188+(B7189-B7188)*(M7189+M7188)/2</f>
        <v>54.799360177349122</v>
      </c>
      <c r="P7189" s="19">
        <f>P7188+(B7189-B7188)*(M7189-N7189+M7188-N7188)/2</f>
        <v>-1.7498953057498129E-2</v>
      </c>
      <c r="Q7189" s="7">
        <f>Q7188+10^6*(C7189-C7188)*(L7189+L7188)/2</f>
        <v>-3903.5359694215704</v>
      </c>
      <c r="R7189" s="7">
        <f>R7188+(C7189-C7188)*(Q7189+Q7188)/2</f>
        <v>-49.383984087678492</v>
      </c>
      <c r="S7189" s="6">
        <f>C7189*(1+K7189/2)</f>
        <v>21.583091197234769</v>
      </c>
      <c r="T7189" s="11">
        <f t="shared" si="789"/>
        <v>-2.2901231571183218</v>
      </c>
      <c r="U7189" s="6">
        <f>U7188+(((T7188)^2+(T7189)^2)/2*(C7189-C7188))</f>
        <v>18.810088693300699</v>
      </c>
      <c r="V7189" s="6"/>
      <c r="W7189" s="6">
        <f>C7189+U7189</f>
        <v>21.621512693300698</v>
      </c>
      <c r="X7189" s="6">
        <f>2*PI()*W7189/($F$1/1000*(1+$N$7^2/2))</f>
        <v>554.99739658426051</v>
      </c>
      <c r="Y7189" s="7">
        <f>Y7188+(T7189*COS(X7189)+T7188*COS(X7188))/2*(C7189-C7188)</f>
        <v>-0.16226632579485148</v>
      </c>
      <c r="Z7189" s="7">
        <f>Z7188+(T7189*SIN(X7189)+T7188*SIN(X7188))/2*(C7189-C7188)</f>
        <v>-1.6692959347067162</v>
      </c>
      <c r="AA7189" s="19">
        <f t="shared" si="790"/>
        <v>1.677164058199236</v>
      </c>
      <c r="AB7189" s="6">
        <f>AB7188+((H7189+H7188)*(C7189-C7188)/2)*$F$2*$F$10^2/(1+$F$10^2/2)</f>
        <v>-0.15275129260907647</v>
      </c>
    </row>
    <row r="7190" spans="1:28" x14ac:dyDescent="0.2">
      <c r="A7190" s="1">
        <v>3173</v>
      </c>
      <c r="B7190" s="6">
        <f t="shared" si="785"/>
        <v>1.243816</v>
      </c>
      <c r="C7190" s="6">
        <f t="shared" si="784"/>
        <v>2.8118160000000003</v>
      </c>
      <c r="D7190" s="6"/>
      <c r="E7190" s="19">
        <f t="shared" si="786"/>
        <v>15.169822499999999</v>
      </c>
      <c r="F7190" s="19"/>
      <c r="H7190" s="13">
        <f>($F$5/$F$1+2*$F$6*$F$3/($F$1)^2)*(E7190*10^-3)</f>
        <v>-2.1070646424023436E-3</v>
      </c>
      <c r="I7190" s="11">
        <f t="shared" si="787"/>
        <v>-21.070646424023437</v>
      </c>
      <c r="J7190" s="45">
        <f>$F$10*(1+H7190)</f>
        <v>3.6542839292795262</v>
      </c>
      <c r="K7190" s="45">
        <f t="shared" si="788"/>
        <v>13.353791035790612</v>
      </c>
      <c r="L7190" s="6">
        <f>J7190*$F$2*510999/299792458*SIN($F$2*C7190)</f>
        <v>-0.89547438543457192</v>
      </c>
      <c r="M7190" s="46">
        <f>(L7190/$F$2)^2*10^6</f>
        <v>20.799196365916643</v>
      </c>
      <c r="N7190" s="46">
        <f>($F$10*L7190/(J7190*$F$2))^2*10^6</f>
        <v>20.887124676677423</v>
      </c>
      <c r="O7190" s="19">
        <f>O7189+(B7190-B7189)*(M7190+M7189)/2</f>
        <v>54.808091702536807</v>
      </c>
      <c r="P7190" s="19">
        <f>P7189+(B7190-B7189)*(M7190-N7190+M7189-N7189)/2</f>
        <v>-1.7535844815571942E-2</v>
      </c>
      <c r="Q7190" s="7">
        <f>Q7189+10^6*(C7190-C7189)*(L7190+L7189)/2</f>
        <v>-4266.5968881853414</v>
      </c>
      <c r="R7190" s="7">
        <f>R7189+(C7190-C7189)*(Q7190+Q7189)/2</f>
        <v>-50.985330127770141</v>
      </c>
      <c r="S7190" s="6">
        <f>C7190*(1+K7190/2)</f>
        <v>21.58601764754631</v>
      </c>
      <c r="T7190" s="11">
        <f t="shared" si="789"/>
        <v>-2.5031234276470884</v>
      </c>
      <c r="U7190" s="6">
        <f>U7189+(((T7189)^2+(T7190)^2)/2*(C7190-C7189))</f>
        <v>18.812344710330585</v>
      </c>
      <c r="V7190" s="6"/>
      <c r="W7190" s="6">
        <f>C7190+U7190</f>
        <v>21.624160710330585</v>
      </c>
      <c r="X7190" s="6">
        <f>2*PI()*W7190/($F$1/1000*(1+$N$7^2/2))</f>
        <v>555.06536789498898</v>
      </c>
      <c r="Y7190" s="7">
        <f>Y7189+(T7190*COS(X7190)+T7189*COS(X7189))/2*(C7190-C7189)</f>
        <v>-0.16178214504004665</v>
      </c>
      <c r="Z7190" s="7">
        <f>Z7189+(T7190*SIN(X7190)+T7189*SIN(X7189))/2*(C7190-C7189)</f>
        <v>-1.6701004020672279</v>
      </c>
      <c r="AA7190" s="19">
        <f t="shared" si="790"/>
        <v>1.6779180002130245</v>
      </c>
      <c r="AB7190" s="6">
        <f>AB7189+((H7190+H7189)*(C7190-C7189)/2)*$F$2*$F$10^2/(1+$F$10^2/2)</f>
        <v>-0.15303340610000302</v>
      </c>
    </row>
    <row r="7191" spans="1:28" x14ac:dyDescent="0.2">
      <c r="A7191" s="1">
        <v>3174</v>
      </c>
      <c r="B7191" s="6">
        <f t="shared" si="785"/>
        <v>1.244208</v>
      </c>
      <c r="C7191" s="6">
        <f t="shared" si="784"/>
        <v>2.812208</v>
      </c>
      <c r="D7191" s="6"/>
      <c r="E7191" s="19">
        <f t="shared" si="786"/>
        <v>15.185689999999997</v>
      </c>
      <c r="F7191" s="19"/>
      <c r="H7191" s="13">
        <f>($F$5/$F$1+2*$F$6*$F$3/($F$1)^2)*(E7191*10^-3)</f>
        <v>-2.1092686133593747E-3</v>
      </c>
      <c r="I7191" s="11">
        <f t="shared" si="787"/>
        <v>-21.092686133593748</v>
      </c>
      <c r="J7191" s="45">
        <f>$F$10*(1+H7191)</f>
        <v>3.6542758583378814</v>
      </c>
      <c r="K7191" s="45">
        <f t="shared" si="788"/>
        <v>13.353732048831059</v>
      </c>
      <c r="L7191" s="6">
        <f>J7191*$F$2*510999/299792458*SIN($F$2*C7191)</f>
        <v>-0.8287694344549178</v>
      </c>
      <c r="M7191" s="46">
        <f>(L7191/$F$2)^2*10^6</f>
        <v>17.815896096625064</v>
      </c>
      <c r="N7191" s="46">
        <f>($F$10*L7191/(J7191*$F$2))^2*10^6</f>
        <v>17.891291577570936</v>
      </c>
      <c r="O7191" s="19">
        <f>O7190+(B7191-B7190)*(M7191+M7190)/2</f>
        <v>54.815660260659463</v>
      </c>
      <c r="P7191" s="19">
        <f>P7190+(B7191-B7190)*(M7191-N7191+M7190-N7190)/2</f>
        <v>-1.7567856278746442E-2</v>
      </c>
      <c r="Q7191" s="7">
        <f>Q7190+10^6*(C7191-C7190)*(L7191+L7190)/2</f>
        <v>-4604.5486768834453</v>
      </c>
      <c r="R7191" s="7">
        <f>R7190+(C7191-C7190)*(Q7191+Q7190)/2</f>
        <v>-52.724074658522404</v>
      </c>
      <c r="S7191" s="6">
        <f>C7191*(1+K7191/2)</f>
        <v>21.588944048789546</v>
      </c>
      <c r="T7191" s="11">
        <f t="shared" si="789"/>
        <v>-2.7013926951393956</v>
      </c>
      <c r="U7191" s="6">
        <f>U7190+(((T7190)^2+(T7191)^2)/2*(C7191-C7190))</f>
        <v>18.81500308761051</v>
      </c>
      <c r="V7191" s="6"/>
      <c r="W7191" s="6">
        <f>C7191+U7191</f>
        <v>21.627211087610512</v>
      </c>
      <c r="X7191" s="6">
        <f>2*PI()*W7191/($F$1/1000*(1+$N$7^2/2))</f>
        <v>555.14366729397057</v>
      </c>
      <c r="Y7191" s="7">
        <f>Y7190+(T7191*COS(X7191)+T7190*COS(X7190))/2*(C7191-C7190)</f>
        <v>-0.16119412643773487</v>
      </c>
      <c r="Z7191" s="7">
        <f>Z7190+(T7191*SIN(X7191)+T7190*SIN(X7190))/2*(C7191-C7190)</f>
        <v>-1.6709329980670558</v>
      </c>
      <c r="AA7191" s="19">
        <f t="shared" si="790"/>
        <v>1.6786901531930731</v>
      </c>
      <c r="AB7191" s="6">
        <f>AB7190+((H7191+H7190)*(C7191-C7190)/2)*$F$2*$F$10^2/(1+$F$10^2/2)</f>
        <v>-0.15331581478698755</v>
      </c>
    </row>
    <row r="7192" spans="1:28" x14ac:dyDescent="0.2">
      <c r="A7192" s="1">
        <v>3175</v>
      </c>
      <c r="B7192" s="6">
        <f t="shared" si="785"/>
        <v>1.2446000000000002</v>
      </c>
      <c r="C7192" s="6">
        <f t="shared" si="784"/>
        <v>2.8126000000000002</v>
      </c>
      <c r="D7192" s="6"/>
      <c r="E7192" s="19">
        <f t="shared" si="786"/>
        <v>15.201562500000005</v>
      </c>
      <c r="F7192" s="19"/>
      <c r="H7192" s="13">
        <f>($F$5/$F$1+2*$F$6*$F$3/($F$1)^2)*(E7192*10^-3)</f>
        <v>-2.1114732788085943E-3</v>
      </c>
      <c r="I7192" s="11">
        <f t="shared" si="787"/>
        <v>-21.114732788085941</v>
      </c>
      <c r="J7192" s="45">
        <f>$F$10*(1+H7192)</f>
        <v>3.6542677848530065</v>
      </c>
      <c r="K7192" s="45">
        <f t="shared" si="788"/>
        <v>13.353673043414499</v>
      </c>
      <c r="L7192" s="6">
        <f>J7192*$F$2*510999/299792458*SIN($F$2*C7192)</f>
        <v>-0.75715739108013336</v>
      </c>
      <c r="M7192" s="46">
        <f>(L7192/$F$2)^2*10^6</f>
        <v>14.870054223229388</v>
      </c>
      <c r="N7192" s="46">
        <f>($F$10*L7192/(J7192*$F$2))^2*10^6</f>
        <v>14.933049115282824</v>
      </c>
      <c r="O7192" s="19">
        <f>O7191+(B7192-B7191)*(M7192+M7191)/2</f>
        <v>54.822066706922158</v>
      </c>
      <c r="P7192" s="19">
        <f>P7191+(B7192-B7191)*(M7192-N7192+M7191-N7191)/2</f>
        <v>-1.7594980791854318E-2</v>
      </c>
      <c r="Q7192" s="7">
        <f>Q7191+10^6*(C7192-C7191)*(L7192+L7191)/2</f>
        <v>-4915.3903346884499</v>
      </c>
      <c r="R7192" s="7">
        <f>R7191+(C7192-C7191)*(Q7192+Q7191)/2</f>
        <v>-54.589982704791304</v>
      </c>
      <c r="S7192" s="6">
        <f>C7192*(1+K7192/2)</f>
        <v>21.591870400953812</v>
      </c>
      <c r="T7192" s="11">
        <f t="shared" si="789"/>
        <v>-2.8837570141344564</v>
      </c>
      <c r="U7192" s="6">
        <f>U7191+(((T7191)^2+(T7192)^2)/2*(C7192-C7191))</f>
        <v>18.818063348704456</v>
      </c>
      <c r="V7192" s="6"/>
      <c r="W7192" s="6">
        <f>C7192+U7192</f>
        <v>21.630663348704456</v>
      </c>
      <c r="X7192" s="6">
        <f>2*PI()*W7192/($F$1/1000*(1+$N$7^2/2))</f>
        <v>555.23228255168397</v>
      </c>
      <c r="Y7192" s="7">
        <f>Y7191+(T7192*COS(X7192)+T7191*COS(X7191))/2*(C7192-C7191)</f>
        <v>-0.16049100644573649</v>
      </c>
      <c r="Z7192" s="7">
        <f>Z7191+(T7192*SIN(X7192)+T7191*SIN(X7191))/2*(C7192-C7191)</f>
        <v>-1.6717706247920809</v>
      </c>
      <c r="AA7192" s="19">
        <f t="shared" si="790"/>
        <v>1.6794565743322063</v>
      </c>
      <c r="AB7192" s="6">
        <f>AB7191+((H7192+H7191)*(C7192-C7191)/2)*$F$2*$F$10^2/(1+$F$10^2/2)</f>
        <v>-0.15359851876306446</v>
      </c>
    </row>
    <row r="7193" spans="1:28" x14ac:dyDescent="0.2">
      <c r="A7193" s="1">
        <v>3176</v>
      </c>
      <c r="B7193" s="6">
        <f t="shared" si="785"/>
        <v>1.2449919999999999</v>
      </c>
      <c r="C7193" s="6">
        <f t="shared" si="784"/>
        <v>2.8129919999999999</v>
      </c>
      <c r="D7193" s="6"/>
      <c r="E7193" s="19">
        <f t="shared" si="786"/>
        <v>15.217439999999996</v>
      </c>
      <c r="F7193" s="19"/>
      <c r="H7193" s="13">
        <f>($F$5/$F$1+2*$F$6*$F$3/($F$1)^2)*(E7193*10^-3)</f>
        <v>-2.1136786387499994E-3</v>
      </c>
      <c r="I7193" s="11">
        <f t="shared" si="787"/>
        <v>-21.136786387499995</v>
      </c>
      <c r="J7193" s="45">
        <f>$F$10*(1+H7193)</f>
        <v>3.6542597088249011</v>
      </c>
      <c r="K7193" s="45">
        <f t="shared" si="788"/>
        <v>13.353614019541052</v>
      </c>
      <c r="L7193" s="6">
        <f>J7193*$F$2*510999/299792458*SIN($F$2*C7193)</f>
        <v>-0.68106231302284015</v>
      </c>
      <c r="M7193" s="46">
        <f>(L7193/$F$2)^2*10^6</f>
        <v>12.031337728918395</v>
      </c>
      <c r="N7193" s="46">
        <f>($F$10*L7193/(J7193*$F$2))^2*10^6</f>
        <v>12.082360202646248</v>
      </c>
      <c r="O7193" s="19">
        <f>O7192+(B7193-B7192)*(M7193+M7192)/2</f>
        <v>54.827339379744778</v>
      </c>
      <c r="P7193" s="19">
        <f>P7192+(B7193-B7192)*(M7193-N7193+M7192-N7192)/2</f>
        <v>-1.7617328195547434E-2</v>
      </c>
      <c r="Q7193" s="7">
        <f>Q7192+10^6*(C7193-C7192)*(L7193+L7192)/2</f>
        <v>-5197.2813966924359</v>
      </c>
      <c r="R7193" s="7">
        <f>R7192+(C7193-C7192)*(Q7193+Q7192)/2</f>
        <v>-56.572066364140568</v>
      </c>
      <c r="S7193" s="6">
        <f>C7193*(1+K7193/2)</f>
        <v>21.594796704028411</v>
      </c>
      <c r="T7193" s="11">
        <f t="shared" si="789"/>
        <v>-3.0491366222479859</v>
      </c>
      <c r="U7193" s="6">
        <f>U7192+(((T7192)^2+(T7193)^2)/2*(C7193-C7192))</f>
        <v>18.821515553281362</v>
      </c>
      <c r="V7193" s="6"/>
      <c r="W7193" s="6">
        <f>C7193+U7193</f>
        <v>21.634507553281363</v>
      </c>
      <c r="X7193" s="6">
        <f>2*PI()*W7193/($F$1/1000*(1+$N$7^2/2))</f>
        <v>555.33095851216751</v>
      </c>
      <c r="Y7193" s="7">
        <f>Y7192+(T7193*COS(X7193)+T7192*COS(X7192))/2*(C7193-C7192)</f>
        <v>-0.15966443208941375</v>
      </c>
      <c r="Z7193" s="7">
        <f>Z7192+(T7193*SIN(X7193)+T7192*SIN(X7192))/2*(C7193-C7192)</f>
        <v>-1.6725865303947374</v>
      </c>
      <c r="AA7193" s="19">
        <f t="shared" si="790"/>
        <v>1.6801899989383167</v>
      </c>
      <c r="AB7193" s="6">
        <f>AB7192+((H7193+H7192)*(C7193-C7192)/2)*$F$2*$F$10^2/(1+$F$10^2/2)</f>
        <v>-0.15388151812126685</v>
      </c>
    </row>
    <row r="7194" spans="1:28" x14ac:dyDescent="0.2">
      <c r="A7194" s="1">
        <v>3177</v>
      </c>
      <c r="B7194" s="6">
        <f t="shared" si="785"/>
        <v>1.245384</v>
      </c>
      <c r="C7194" s="6">
        <f t="shared" si="784"/>
        <v>2.8133840000000001</v>
      </c>
      <c r="D7194" s="6"/>
      <c r="E7194" s="19">
        <f t="shared" si="786"/>
        <v>15.2333225</v>
      </c>
      <c r="F7194" s="19"/>
      <c r="H7194" s="13">
        <f>($F$5/$F$1+2*$F$6*$F$3/($F$1)^2)*(E7194*10^-3)</f>
        <v>-2.1158846931835936E-3</v>
      </c>
      <c r="I7194" s="11">
        <f t="shared" si="787"/>
        <v>-21.158846931835935</v>
      </c>
      <c r="J7194" s="45">
        <f>$F$10*(1+H7194)</f>
        <v>3.6542516302535653</v>
      </c>
      <c r="K7194" s="45">
        <f t="shared" si="788"/>
        <v>13.353554977210839</v>
      </c>
      <c r="L7194" s="6">
        <f>J7194*$F$2*510999/299792458*SIN($F$2*C7194)</f>
        <v>-0.6009348014975443</v>
      </c>
      <c r="M7194" s="46">
        <f>(L7194/$F$2)^2*10^6</f>
        <v>9.3668794583524271</v>
      </c>
      <c r="N7194" s="46">
        <f>($F$10*L7194/(J7194*$F$2))^2*10^6</f>
        <v>9.4066440936112965</v>
      </c>
      <c r="O7194" s="19">
        <f>O7193+(B7194-B7193)*(M7194+M7193)/2</f>
        <v>54.831533430313485</v>
      </c>
      <c r="P7194" s="19">
        <f>P7193+(B7194-B7193)*(M7194-N7194+M7193-N7193)/2</f>
        <v>-1.7635122468908838E-2</v>
      </c>
      <c r="Q7194" s="7">
        <f>Q7193+10^6*(C7194-C7193)*(L7194+L7193)/2</f>
        <v>-5448.5528311385406</v>
      </c>
      <c r="R7194" s="7">
        <f>R7193+(C7194-C7193)*(Q7194+Q7193)/2</f>
        <v>-58.658649872796346</v>
      </c>
      <c r="S7194" s="6">
        <f>C7194*(1+K7194/2)</f>
        <v>21.59772295800267</v>
      </c>
      <c r="T7194" s="11">
        <f t="shared" si="789"/>
        <v>-3.1965523333507151</v>
      </c>
      <c r="U7194" s="6">
        <f>U7193+(((T7193)^2+(T7194)^2)/2*(C7194-C7193))</f>
        <v>18.825340528749717</v>
      </c>
      <c r="V7194" s="6"/>
      <c r="W7194" s="6">
        <f>C7194+U7194</f>
        <v>21.638724528749716</v>
      </c>
      <c r="X7194" s="6">
        <f>2*PI()*W7194/($F$1/1000*(1+$N$7^2/2))</f>
        <v>555.43920303879224</v>
      </c>
      <c r="Y7194" s="7">
        <f>Y7193+(T7194*COS(X7194)+T7193*COS(X7193))/2*(C7194-C7193)</f>
        <v>-0.15871053715024472</v>
      </c>
      <c r="Z7194" s="7">
        <f>Z7193+(T7194*SIN(X7194)+T7193*SIN(X7193))/2*(C7194-C7193)</f>
        <v>-1.6733508975348503</v>
      </c>
      <c r="AA7194" s="19">
        <f t="shared" si="790"/>
        <v>1.6808605715178189</v>
      </c>
      <c r="AB7194" s="6">
        <f>AB7193+((H7194+H7193)*(C7194-C7193)/2)*$F$2*$F$10^2/(1+$F$10^2/2)</f>
        <v>-0.15416481295462908</v>
      </c>
    </row>
    <row r="7195" spans="1:28" x14ac:dyDescent="0.2">
      <c r="A7195" s="1">
        <v>3178</v>
      </c>
      <c r="B7195" s="6">
        <f t="shared" si="785"/>
        <v>1.245776</v>
      </c>
      <c r="C7195" s="6">
        <f t="shared" si="784"/>
        <v>2.8137759999999998</v>
      </c>
      <c r="D7195" s="6"/>
      <c r="E7195" s="19">
        <f t="shared" si="786"/>
        <v>15.249210000000001</v>
      </c>
      <c r="F7195" s="19"/>
      <c r="H7195" s="13">
        <f>($F$5/$F$1+2*$F$6*$F$3/($F$1)^2)*(E7195*10^-3)</f>
        <v>-2.1180914421093755E-3</v>
      </c>
      <c r="I7195" s="11">
        <f t="shared" si="787"/>
        <v>-21.180914421093753</v>
      </c>
      <c r="J7195" s="45">
        <f>$F$10*(1+H7195)</f>
        <v>3.6542435491389988</v>
      </c>
      <c r="K7195" s="45">
        <f t="shared" si="788"/>
        <v>13.353495916423986</v>
      </c>
      <c r="L7195" s="6">
        <f>J7195*$F$2*510999/299792458*SIN($F$2*C7195)</f>
        <v>-0.51724933296115472</v>
      </c>
      <c r="M7195" s="46">
        <f>(L7195/$F$2)^2*10^6</f>
        <v>6.939690443856354</v>
      </c>
      <c r="N7195" s="46">
        <f>($F$10*L7195/(J7195*$F$2))^2*10^6</f>
        <v>6.9691819070480587</v>
      </c>
      <c r="O7195" s="19">
        <f>O7194+(B7195-B7194)*(M7195+M7194)/2</f>
        <v>54.834729518014321</v>
      </c>
      <c r="P7195" s="19">
        <f>P7194+(B7195-B7194)*(M7195-N7195+M7194-N7194)/2</f>
        <v>-1.7648696664205148E-2</v>
      </c>
      <c r="Q7195" s="7">
        <f>Q7194+10^6*(C7195-C7194)*(L7195+L7194)/2</f>
        <v>-5667.7169214922924</v>
      </c>
      <c r="R7195" s="7">
        <f>R7194+(C7195-C7194)*(Q7195+Q7194)/2</f>
        <v>-60.837438744310468</v>
      </c>
      <c r="S7195" s="6">
        <f>C7195*(1+K7195/2)</f>
        <v>21.600649162865906</v>
      </c>
      <c r="T7195" s="11">
        <f t="shared" si="789"/>
        <v>-3.3251313351735861</v>
      </c>
      <c r="U7195" s="6">
        <f>U7194+(((T7194)^2+(T7195)^2)/2*(C7195-C7194))</f>
        <v>18.829510320012051</v>
      </c>
      <c r="V7195" s="6"/>
      <c r="W7195" s="6">
        <f>C7195+U7195</f>
        <v>21.643286320012052</v>
      </c>
      <c r="X7195" s="6">
        <f>2*PI()*W7195/($F$1/1000*(1+$N$7^2/2))</f>
        <v>555.55629855890083</v>
      </c>
      <c r="Y7195" s="7">
        <f>Y7194+(T7195*COS(X7195)+T7194*COS(X7194))/2*(C7195-C7194)</f>
        <v>-0.15763142198542693</v>
      </c>
      <c r="Z7195" s="7">
        <f>Z7194+(T7195*SIN(X7195)+T7194*SIN(X7194))/2*(C7195-C7194)</f>
        <v>-1.6740319564641368</v>
      </c>
      <c r="AA7195" s="19">
        <f t="shared" si="790"/>
        <v>1.6814370807319237</v>
      </c>
      <c r="AB7195" s="6">
        <f>AB7194+((H7195+H7194)*(C7195-C7194)/2)*$F$2*$F$10^2/(1+$F$10^2/2)</f>
        <v>-0.15444840335618426</v>
      </c>
    </row>
    <row r="7196" spans="1:28" x14ac:dyDescent="0.2">
      <c r="A7196" s="1">
        <v>3179</v>
      </c>
      <c r="B7196" s="6">
        <f t="shared" si="785"/>
        <v>1.2461680000000002</v>
      </c>
      <c r="C7196" s="6">
        <f t="shared" si="784"/>
        <v>2.8141680000000004</v>
      </c>
      <c r="D7196" s="6"/>
      <c r="E7196" s="19">
        <f t="shared" si="786"/>
        <v>15.265102500000005</v>
      </c>
      <c r="F7196" s="19"/>
      <c r="H7196" s="13">
        <f>($F$5/$F$1+2*$F$6*$F$3/($F$1)^2)*(E7196*10^-3)</f>
        <v>-2.1202988855273447E-3</v>
      </c>
      <c r="I7196" s="11">
        <f t="shared" si="787"/>
        <v>-21.202988855273446</v>
      </c>
      <c r="J7196" s="45">
        <f>$F$10*(1+H7196)</f>
        <v>3.6542354654812024</v>
      </c>
      <c r="K7196" s="45">
        <f t="shared" si="788"/>
        <v>13.35343683718062</v>
      </c>
      <c r="L7196" s="6">
        <f>J7196*$F$2*510999/299792458*SIN($F$2*C7196)</f>
        <v>-0.43050144948917307</v>
      </c>
      <c r="M7196" s="46">
        <f>(L7196/$F$2)^2*10^6</f>
        <v>4.8071697266717921</v>
      </c>
      <c r="N7196" s="46">
        <f>($F$10*L7196/(J7196*$F$2))^2*10^6</f>
        <v>4.8276200179858</v>
      </c>
      <c r="O7196" s="19">
        <f>O7195+(B7196-B7195)*(M7196+M7195)/2</f>
        <v>54.837031902607748</v>
      </c>
      <c r="P7196" s="19">
        <f>P7195+(B7196-B7195)*(M7196-N7196+M7195-N7195)/2</f>
        <v>-1.765848524808827E-2</v>
      </c>
      <c r="Q7196" s="7">
        <f>Q7195+10^6*(C7196-C7195)*(L7196+L7195)/2</f>
        <v>-5853.4760748528479</v>
      </c>
      <c r="R7196" s="7">
        <f>R7195+(C7196-C7195)*(Q7196+Q7195)/2</f>
        <v>-63.095592571597656</v>
      </c>
      <c r="S7196" s="6">
        <f>C7196*(1+K7196/2)</f>
        <v>21.603575318607458</v>
      </c>
      <c r="T7196" s="11">
        <f t="shared" si="789"/>
        <v>-3.4341123570189516</v>
      </c>
      <c r="U7196" s="6">
        <f>U7195+(((T7195)^2+(T7196)^2)/2*(C7196-C7195))</f>
        <v>18.833988846723109</v>
      </c>
      <c r="V7196" s="6"/>
      <c r="W7196" s="6">
        <f>C7196+U7196</f>
        <v>21.648156846723111</v>
      </c>
      <c r="X7196" s="6">
        <f>2*PI()*W7196/($F$1/1000*(1+$N$7^2/2))</f>
        <v>555.68131893480961</v>
      </c>
      <c r="Y7196" s="7">
        <f>Y7195+(T7196*COS(X7196)+T7195*COS(X7195))/2*(C7196-C7195)</f>
        <v>-0.15643631180714698</v>
      </c>
      <c r="Z7196" s="7">
        <f>Z7195+(T7196*SIN(X7196)+T7195*SIN(X7195))/2*(C7196-C7195)</f>
        <v>-1.6745976333883521</v>
      </c>
      <c r="AA7196" s="19">
        <f t="shared" si="790"/>
        <v>1.6818886863885174</v>
      </c>
      <c r="AB7196" s="6">
        <f>AB7195+((H7196+H7195)*(C7196-C7195)/2)*$F$2*$F$10^2/(1+$F$10^2/2)</f>
        <v>-0.15473228941896711</v>
      </c>
    </row>
    <row r="7197" spans="1:28" x14ac:dyDescent="0.2">
      <c r="A7197" s="1">
        <v>3180</v>
      </c>
      <c r="B7197" s="6">
        <f t="shared" si="785"/>
        <v>1.2465599999999999</v>
      </c>
      <c r="C7197" s="6">
        <f t="shared" si="784"/>
        <v>2.8145600000000002</v>
      </c>
      <c r="D7197" s="6"/>
      <c r="E7197" s="19">
        <f t="shared" si="786"/>
        <v>15.280999999999995</v>
      </c>
      <c r="F7197" s="19"/>
      <c r="H7197" s="13">
        <f>($F$5/$F$1+2*$F$6*$F$3/($F$1)^2)*(E7197*10^-3)</f>
        <v>-2.1225070234374994E-3</v>
      </c>
      <c r="I7197" s="11">
        <f t="shared" si="787"/>
        <v>-21.225070234374993</v>
      </c>
      <c r="J7197" s="45">
        <f>$F$10*(1+H7197)</f>
        <v>3.6542273792801754</v>
      </c>
      <c r="K7197" s="45">
        <f t="shared" si="788"/>
        <v>13.353377739480859</v>
      </c>
      <c r="L7197" s="6">
        <f>J7197*$F$2*510999/299792458*SIN($F$2*C7197)</f>
        <v>-0.34120482443219613</v>
      </c>
      <c r="M7197" s="46">
        <f>(L7197/$F$2)^2*10^6</f>
        <v>3.0197469154849506</v>
      </c>
      <c r="N7197" s="46">
        <f>($F$10*L7197/(J7197*$F$2))^2*10^6</f>
        <v>3.0326067115716149</v>
      </c>
      <c r="O7197" s="19">
        <f>O7196+(B7197-B7196)*(M7197+M7196)/2</f>
        <v>54.838565978269607</v>
      </c>
      <c r="P7197" s="19">
        <f>P7196+(B7197-B7196)*(M7197-N7197+M7196-N7196)/2</f>
        <v>-1.7665014025218799E-2</v>
      </c>
      <c r="Q7197" s="7">
        <f>Q7196+10^6*(C7197-C7196)*(L7197+L7196)/2</f>
        <v>-6004.7305045413304</v>
      </c>
      <c r="R7197" s="7">
        <f>R7196+(C7197-C7196)*(Q7197+Q7196)/2</f>
        <v>-65.419801061157287</v>
      </c>
      <c r="S7197" s="6">
        <f>C7197*(1+K7197/2)</f>
        <v>21.606501425216624</v>
      </c>
      <c r="T7197" s="11">
        <f t="shared" si="789"/>
        <v>-3.5228501769749561</v>
      </c>
      <c r="U7197" s="6">
        <f>U7196+(((T7196)^2+(T7197)^2)/2*(C7197-C7196))</f>
        <v>18.838732752528916</v>
      </c>
      <c r="V7197" s="6"/>
      <c r="W7197" s="6">
        <f>C7197+U7197</f>
        <v>21.653292752528916</v>
      </c>
      <c r="X7197" s="6">
        <f>2*PI()*W7197/($F$1/1000*(1+$N$7^2/2))</f>
        <v>555.81315126272102</v>
      </c>
      <c r="Y7197" s="7">
        <f>Y7196+(T7197*COS(X7197)+T7196*COS(X7196))/2*(C7197-C7196)</f>
        <v>-0.15514215911281615</v>
      </c>
      <c r="Z7197" s="7">
        <f>Z7196+(T7197*SIN(X7197)+T7196*SIN(X7196))/2*(C7197-C7196)</f>
        <v>-1.6750176474324263</v>
      </c>
      <c r="AA7197" s="19">
        <f t="shared" si="790"/>
        <v>1.6821870314397998</v>
      </c>
      <c r="AB7197" s="6">
        <f>AB7196+((H7197+H7196)*(C7197-C7196)/2)*$F$2*$F$10^2/(1+$F$10^2/2)</f>
        <v>-0.15501647123601006</v>
      </c>
    </row>
    <row r="7198" spans="1:28" x14ac:dyDescent="0.2">
      <c r="A7198" s="1">
        <v>3181</v>
      </c>
      <c r="B7198" s="6">
        <f t="shared" si="785"/>
        <v>1.2469520000000001</v>
      </c>
      <c r="C7198" s="6">
        <f t="shared" si="784"/>
        <v>2.8149519999999999</v>
      </c>
      <c r="D7198" s="6"/>
      <c r="E7198" s="19">
        <f t="shared" si="786"/>
        <v>15.296902500000002</v>
      </c>
      <c r="F7198" s="19"/>
      <c r="H7198" s="13">
        <f>($F$5/$F$1+2*$F$6*$F$3/($F$1)^2)*(E7198*10^-3)</f>
        <v>-2.124715855839844E-3</v>
      </c>
      <c r="I7198" s="11">
        <f t="shared" si="787"/>
        <v>-21.247158558398439</v>
      </c>
      <c r="J7198" s="45">
        <f>$F$10*(1+H7198)</f>
        <v>3.6542192905359179</v>
      </c>
      <c r="K7198" s="45">
        <f t="shared" si="788"/>
        <v>13.353318623324826</v>
      </c>
      <c r="L7198" s="6">
        <f>J7198*$F$2*510999/299792458*SIN($F$2*C7198)</f>
        <v>-0.24988822072148931</v>
      </c>
      <c r="M7198" s="46">
        <f>(L7198/$F$2)^2*10^6</f>
        <v>1.6196895844382204</v>
      </c>
      <c r="N7198" s="46">
        <f>($F$10*L7198/(J7198*$F$2))^2*10^6</f>
        <v>1.6265943428950425</v>
      </c>
      <c r="O7198" s="19">
        <f>O7197+(B7198-B7197)*(M7198+M7197)/2</f>
        <v>54.839475307823591</v>
      </c>
      <c r="P7198" s="19">
        <f>P7197+(B7198-B7197)*(M7198-N7198+M7197-N7197)/2</f>
        <v>-1.7668887877909323E-2</v>
      </c>
      <c r="Q7198" s="7">
        <f>Q7197+10^6*(C7198-C7197)*(L7198+L7197)/2</f>
        <v>-6120.5847413913716</v>
      </c>
      <c r="R7198" s="7">
        <f>R7197+(C7198-C7197)*(Q7198+Q7197)/2</f>
        <v>-67.796362849358431</v>
      </c>
      <c r="S7198" s="6">
        <f>C7198*(1+K7198/2)</f>
        <v>21.609427482682733</v>
      </c>
      <c r="T7198" s="11">
        <f t="shared" si="789"/>
        <v>-3.5908194419539248</v>
      </c>
      <c r="U7198" s="6">
        <f>U7197+(((T7197)^2+(T7198)^2)/2*(C7198-C7197))</f>
        <v>18.8436924262252</v>
      </c>
      <c r="V7198" s="6"/>
      <c r="W7198" s="6">
        <f>C7198+U7198</f>
        <v>21.658644426225202</v>
      </c>
      <c r="X7198" s="6">
        <f>2*PI()*W7198/($F$1/1000*(1+$N$7^2/2))</f>
        <v>555.95052208459356</v>
      </c>
      <c r="Y7198" s="7">
        <f>Y7197+(T7198*COS(X7198)+T7197*COS(X7197))/2*(C7198-C7197)</f>
        <v>-0.15377349269872767</v>
      </c>
      <c r="Z7198" s="7">
        <f>Z7197+(T7198*SIN(X7198)+T7197*SIN(X7197))/2*(C7198-C7197)</f>
        <v>-1.6752658627828656</v>
      </c>
      <c r="AA7198" s="19">
        <f t="shared" si="790"/>
        <v>1.6823085323633071</v>
      </c>
      <c r="AB7198" s="6">
        <f>AB7197+((H7198+H7197)*(C7198-C7197)/2)*$F$2*$F$10^2/(1+$F$10^2/2)</f>
        <v>-0.15530094890034751</v>
      </c>
    </row>
    <row r="7199" spans="1:28" x14ac:dyDescent="0.2">
      <c r="A7199" s="1">
        <v>3182</v>
      </c>
      <c r="B7199" s="6">
        <f t="shared" si="785"/>
        <v>1.247344</v>
      </c>
      <c r="C7199" s="6">
        <f t="shared" si="784"/>
        <v>2.8153440000000001</v>
      </c>
      <c r="D7199" s="6"/>
      <c r="E7199" s="19">
        <f t="shared" si="786"/>
        <v>15.312809999999999</v>
      </c>
      <c r="F7199" s="19"/>
      <c r="H7199" s="13">
        <f>($F$5/$F$1+2*$F$6*$F$3/($F$1)^2)*(E7199*10^-3)</f>
        <v>-2.126925382734375E-3</v>
      </c>
      <c r="I7199" s="11">
        <f t="shared" si="787"/>
        <v>-21.26925382734375</v>
      </c>
      <c r="J7199" s="45">
        <f>$F$10*(1+H7199)</f>
        <v>3.6542111992484303</v>
      </c>
      <c r="K7199" s="45">
        <f t="shared" si="788"/>
        <v>13.35325948871265</v>
      </c>
      <c r="L7199" s="6">
        <f>J7199*$F$2*510999/299792458*SIN($F$2*C7199)</f>
        <v>-0.15709235984009928</v>
      </c>
      <c r="M7199" s="46">
        <f>(L7199/$F$2)^2*10^6</f>
        <v>0.64010371443624381</v>
      </c>
      <c r="N7199" s="46">
        <f>($F$10*L7199/(J7199*$F$2))^2*10^6</f>
        <v>0.64283533193916254</v>
      </c>
      <c r="O7199" s="19">
        <f>O7198+(B7199-B7198)*(M7199+M7198)/2</f>
        <v>54.839918227310172</v>
      </c>
      <c r="P7199" s="19">
        <f>P7198+(B7199-B7198)*(M7199-N7199+M7198-N7198)/2</f>
        <v>-1.7670776607597433E-2</v>
      </c>
      <c r="Q7199" s="7">
        <f>Q7198+10^6*(C7199-C7198)*(L7199+L7198)/2</f>
        <v>-6200.3529351814777</v>
      </c>
      <c r="R7199" s="7">
        <f>R7198+(C7199-C7198)*(Q7199+Q7198)/2</f>
        <v>-70.211266633967753</v>
      </c>
      <c r="S7199" s="6">
        <f>C7199*(1+K7199/2)</f>
        <v>21.612353490995115</v>
      </c>
      <c r="T7199" s="11">
        <f t="shared" si="789"/>
        <v>-3.6376177779321872</v>
      </c>
      <c r="U7199" s="6">
        <f>U7198+(((T7198)^2+(T7199)^2)/2*(C7199-C7198))</f>
        <v>18.848813170708357</v>
      </c>
      <c r="V7199" s="6"/>
      <c r="W7199" s="6">
        <f>C7199+U7199</f>
        <v>21.664157170708357</v>
      </c>
      <c r="X7199" s="6">
        <f>2*PI()*W7199/($F$1/1000*(1+$N$7^2/2))</f>
        <v>556.09202739366162</v>
      </c>
      <c r="Y7199" s="7">
        <f>Y7198+(T7199*COS(X7199)+T7198*COS(X7198))/2*(C7199-C7198)</f>
        <v>-0.15236140335638448</v>
      </c>
      <c r="Z7199" s="7">
        <f>Z7198+(T7199*SIN(X7199)+T7198*SIN(X7198))/2*(C7199-C7198)</f>
        <v>-1.6753226114450783</v>
      </c>
      <c r="AA7199" s="19">
        <f t="shared" si="790"/>
        <v>1.6822365617391282</v>
      </c>
      <c r="AB7199" s="6">
        <f>AB7198+((H7199+H7198)*(C7199-C7198)/2)*$F$2*$F$10^2/(1+$F$10^2/2)</f>
        <v>-0.15558572250501351</v>
      </c>
    </row>
    <row r="7200" spans="1:28" x14ac:dyDescent="0.2">
      <c r="A7200" s="1">
        <v>3183</v>
      </c>
      <c r="B7200" s="6">
        <f t="shared" si="785"/>
        <v>1.2477360000000002</v>
      </c>
      <c r="C7200" s="6">
        <f t="shared" si="784"/>
        <v>2.8157360000000002</v>
      </c>
      <c r="D7200" s="6"/>
      <c r="E7200" s="19">
        <f t="shared" si="786"/>
        <v>15.328722500000008</v>
      </c>
      <c r="F7200" s="19"/>
      <c r="H7200" s="13">
        <f>($F$5/$F$1+2*$F$6*$F$3/($F$1)^2)*(E7200*10^-3)</f>
        <v>-2.129135604121095E-3</v>
      </c>
      <c r="I7200" s="11">
        <f t="shared" si="787"/>
        <v>-21.29135604121095</v>
      </c>
      <c r="J7200" s="45">
        <f>$F$10*(1+H7200)</f>
        <v>3.6542031054177122</v>
      </c>
      <c r="K7200" s="45">
        <f t="shared" si="788"/>
        <v>13.353200335644452</v>
      </c>
      <c r="L7200" s="6">
        <f>J7200*$F$2*510999/299792458*SIN($F$2*C7200)</f>
        <v>-6.3366719996910292E-2</v>
      </c>
      <c r="M7200" s="46">
        <f>(L7200/$F$2)^2*10^6</f>
        <v>0.10415081559877429</v>
      </c>
      <c r="N7200" s="46">
        <f>($F$10*L7200/(J7200*$F$2))^2*10^6</f>
        <v>0.1045957384650565</v>
      </c>
      <c r="O7200" s="19">
        <f>O7199+(B7200-B7199)*(M7200+M7199)/2</f>
        <v>54.84006410119806</v>
      </c>
      <c r="P7200" s="19">
        <f>P7199+(B7200-B7199)*(M7200-N7200+M7199-N7199)/2</f>
        <v>-1.7671399209509796E-2</v>
      </c>
      <c r="Q7200" s="7">
        <f>Q7199+10^6*(C7200-C7199)*(L7200+L7199)/2</f>
        <v>-6243.5629148295502</v>
      </c>
      <c r="R7200" s="7">
        <f>R7199+(C7200-C7199)*(Q7200+Q7199)/2</f>
        <v>-72.650274140570971</v>
      </c>
      <c r="S7200" s="6">
        <f>C7200*(1+K7200/2)</f>
        <v>21.615279450143085</v>
      </c>
      <c r="T7200" s="11">
        <f t="shared" si="789"/>
        <v>-3.6629681719815412</v>
      </c>
      <c r="U7200" s="6">
        <f>U7199+(((T7199)^2+(T7200)^2)/2*(C7200-C7199))</f>
        <v>18.854036492098107</v>
      </c>
      <c r="V7200" s="6"/>
      <c r="W7200" s="6">
        <f>C7200+U7200</f>
        <v>21.669772492098108</v>
      </c>
      <c r="X7200" s="6">
        <f>2*PI()*W7200/($F$1/1000*(1+$N$7^2/2))</f>
        <v>556.23616572461481</v>
      </c>
      <c r="Y7200" s="7">
        <f>Y7199+(T7200*COS(X7200)+T7199*COS(X7199))/2*(C7200-C7199)</f>
        <v>-0.15094168596227028</v>
      </c>
      <c r="Z7200" s="7">
        <f>Z7199+(T7200*SIN(X7200)+T7199*SIN(X7199))/2*(C7200-C7199)</f>
        <v>-1.6751766538728361</v>
      </c>
      <c r="AA7200" s="19">
        <f t="shared" si="790"/>
        <v>1.68196320240418</v>
      </c>
      <c r="AB7200" s="6">
        <f>AB7199+((H7200+H7199)*(C7200-C7199)/2)*$F$2*$F$10^2/(1+$F$10^2/2)</f>
        <v>-0.1558707921430415</v>
      </c>
    </row>
    <row r="7201" spans="1:28" x14ac:dyDescent="0.2">
      <c r="A7201" s="1">
        <v>3184</v>
      </c>
      <c r="B7201" s="6">
        <f t="shared" si="785"/>
        <v>1.2481280000000001</v>
      </c>
      <c r="C7201" s="6">
        <f t="shared" si="784"/>
        <v>2.816128</v>
      </c>
      <c r="D7201" s="6"/>
      <c r="E7201" s="19">
        <f t="shared" si="786"/>
        <v>15.344640000000005</v>
      </c>
      <c r="F7201" s="19"/>
      <c r="H7201" s="13">
        <f>($F$5/$F$1+2*$F$6*$F$3/($F$1)^2)*(E7201*10^-3)</f>
        <v>-2.1313465200000006E-3</v>
      </c>
      <c r="I7201" s="11">
        <f t="shared" si="787"/>
        <v>-21.313465200000007</v>
      </c>
      <c r="J7201" s="45">
        <f>$F$10*(1+H7201)</f>
        <v>3.6541950090437636</v>
      </c>
      <c r="K7201" s="45">
        <f t="shared" si="788"/>
        <v>13.353141164120352</v>
      </c>
      <c r="L7201" s="6">
        <f>J7201*$F$2*510999/299792458*SIN($F$2*C7201)</f>
        <v>3.07337175361906E-2</v>
      </c>
      <c r="M7201" s="46">
        <f>(L7201/$F$2)^2*10^6</f>
        <v>2.4500244075989917E-2</v>
      </c>
      <c r="N7201" s="46">
        <f>($F$10*L7201/(J7201*$F$2))^2*10^6</f>
        <v>2.4605015934482836E-2</v>
      </c>
      <c r="O7201" s="19">
        <f>O7200+(B7201-B7200)*(M7201+M7200)/2</f>
        <v>54.840089316805759</v>
      </c>
      <c r="P7201" s="19">
        <f>P7200+(B7201-B7200)*(M7201-N7201+M7200-N7200)/2</f>
        <v>-1.7671506949675852E-2</v>
      </c>
      <c r="Q7201" s="7">
        <f>Q7200+10^6*(C7201-C7200)*(L7201+L7200)/2</f>
        <v>-6249.9589833118471</v>
      </c>
      <c r="R7201" s="7">
        <f>R7200+(C7201-C7200)*(Q7201+Q7200)/2</f>
        <v>-75.099004432604971</v>
      </c>
      <c r="S7201" s="6">
        <f>C7201*(1+K7201/2)</f>
        <v>21.618205360115958</v>
      </c>
      <c r="T7201" s="11">
        <f t="shared" si="789"/>
        <v>-3.6667206119899252</v>
      </c>
      <c r="U7201" s="6">
        <f>U7200+(((T7200)^2+(T7201)^2)/2*(C7201-C7200))</f>
        <v>18.85930147856967</v>
      </c>
      <c r="V7201" s="6"/>
      <c r="W7201" s="6">
        <f>C7201+U7201</f>
        <v>21.675429478569669</v>
      </c>
      <c r="X7201" s="6">
        <f>2*PI()*W7201/($F$1/1000*(1+$N$7^2/2))</f>
        <v>556.38137354650803</v>
      </c>
      <c r="Y7201" s="7">
        <f>Y7200+(T7201*COS(X7201)+T7200*COS(X7200))/2*(C7201-C7200)</f>
        <v>-0.14955230536074701</v>
      </c>
      <c r="Z7201" s="7">
        <f>Z7200+(T7201*SIN(X7201)+T7200*SIN(X7200))/2*(C7201-C7200)</f>
        <v>-1.6748264604287499</v>
      </c>
      <c r="AA7201" s="19">
        <f t="shared" si="790"/>
        <v>1.6814902808494046</v>
      </c>
      <c r="AB7201" s="6">
        <f>AB7200+((H7201+H7200)*(C7201-C7200)/2)*$F$2*$F$10^2/(1+$F$10^2/2)</f>
        <v>-0.15615615790746487</v>
      </c>
    </row>
    <row r="7202" spans="1:28" x14ac:dyDescent="0.2">
      <c r="A7202" s="1">
        <v>3185</v>
      </c>
      <c r="B7202" s="6">
        <f t="shared" si="785"/>
        <v>1.2485200000000001</v>
      </c>
      <c r="C7202" s="6">
        <f t="shared" si="784"/>
        <v>2.8165200000000001</v>
      </c>
      <c r="D7202" s="6"/>
      <c r="E7202" s="19">
        <f t="shared" si="786"/>
        <v>15.360562500000004</v>
      </c>
      <c r="F7202" s="19"/>
      <c r="H7202" s="13">
        <f>($F$5/$F$1+2*$F$6*$F$3/($F$1)^2)*(E7202*10^-3)</f>
        <v>-2.1335581303710944E-3</v>
      </c>
      <c r="I7202" s="11">
        <f t="shared" si="787"/>
        <v>-21.335581303710942</v>
      </c>
      <c r="J7202" s="45">
        <f>$F$10*(1+H7202)</f>
        <v>3.6541869101265845</v>
      </c>
      <c r="K7202" s="45">
        <f t="shared" si="788"/>
        <v>13.353081974140474</v>
      </c>
      <c r="L7202" s="6">
        <f>J7202*$F$2*510999/299792458*SIN($F$2*C7202)</f>
        <v>0.12465175465801895</v>
      </c>
      <c r="M7202" s="46">
        <f>(L7202/$F$2)^2*10^6</f>
        <v>0.40302966388679484</v>
      </c>
      <c r="N7202" s="46">
        <f>($F$10*L7202/(J7202*$F$2))^2*10^6</f>
        <v>0.40475495787614346</v>
      </c>
      <c r="O7202" s="19">
        <f>O7201+(B7202-B7201)*(M7202+M7201)/2</f>
        <v>54.840173112667721</v>
      </c>
      <c r="P7202" s="19">
        <f>P7201+(B7202-B7201)*(M7202-N7202+M7201-N7201)/2</f>
        <v>-1.7671865642582028E-2</v>
      </c>
      <c r="Q7202" s="7">
        <f>Q7201+10^6*(C7202-C7201)*(L7202+L7201)/2</f>
        <v>-6219.5034307617689</v>
      </c>
      <c r="R7202" s="7">
        <f>R7201+(C7202-C7201)*(Q7202+Q7201)/2</f>
        <v>-77.543019065764454</v>
      </c>
      <c r="S7202" s="6">
        <f>C7202*(1+K7202/2)</f>
        <v>21.621131220903067</v>
      </c>
      <c r="T7202" s="11">
        <f t="shared" si="789"/>
        <v>-3.6488529743649272</v>
      </c>
      <c r="U7202" s="6">
        <f>U7201+(((T7201)^2+(T7202)^2)/2*(C7202-C7201))</f>
        <v>18.864546236312357</v>
      </c>
      <c r="V7202" s="6"/>
      <c r="W7202" s="6">
        <f>C7202+U7202</f>
        <v>21.681066236312358</v>
      </c>
      <c r="X7202" s="6">
        <f>2*PI()*W7202/($F$1/1000*(1+$N$7^2/2))</f>
        <v>556.52606212203671</v>
      </c>
      <c r="Y7202" s="7">
        <f>Y7201+(T7202*COS(X7202)+T7201*COS(X7201))/2*(C7202-C7201)</f>
        <v>-0.1482304852348956</v>
      </c>
      <c r="Z7202" s="7">
        <f>Z7201+(T7202*SIN(X7202)+T7201*SIN(X7201))/2*(C7202-C7201)</f>
        <v>-1.6742805822177078</v>
      </c>
      <c r="AA7202" s="19">
        <f t="shared" si="790"/>
        <v>1.6808294811622739</v>
      </c>
      <c r="AB7202" s="6">
        <f>AB7201+((H7202+H7201)*(C7202-C7201)/2)*$F$2*$F$10^2/(1+$F$10^2/2)</f>
        <v>-0.15644181989131803</v>
      </c>
    </row>
    <row r="7203" spans="1:28" x14ac:dyDescent="0.2">
      <c r="A7203" s="1">
        <v>3186</v>
      </c>
      <c r="B7203" s="6">
        <f t="shared" si="785"/>
        <v>1.248912</v>
      </c>
      <c r="C7203" s="6">
        <f t="shared" si="784"/>
        <v>2.8169120000000003</v>
      </c>
      <c r="D7203" s="6"/>
      <c r="E7203" s="19">
        <f t="shared" si="786"/>
        <v>15.37649</v>
      </c>
      <c r="F7203" s="19"/>
      <c r="H7203" s="13">
        <f>($F$5/$F$1+2*$F$6*$F$3/($F$1)^2)*(E7203*10^-3)</f>
        <v>-2.135770435234375E-3</v>
      </c>
      <c r="I7203" s="11">
        <f t="shared" si="787"/>
        <v>-21.357704352343749</v>
      </c>
      <c r="J7203" s="45">
        <f>$F$10*(1+H7203)</f>
        <v>3.6541788086661753</v>
      </c>
      <c r="K7203" s="45">
        <f t="shared" si="788"/>
        <v>13.353022765704948</v>
      </c>
      <c r="L7203" s="6">
        <f>J7203*$F$2*510999/299792458*SIN($F$2*C7203)</f>
        <v>0.21783127578388495</v>
      </c>
      <c r="M7203" s="46">
        <f>(L7203/$F$2)^2*10^6</f>
        <v>1.230780735682353</v>
      </c>
      <c r="N7203" s="46">
        <f>($F$10*L7203/(J7203*$F$2))^2*10^6</f>
        <v>1.2360549566642289</v>
      </c>
      <c r="O7203" s="19">
        <f>O7202+(B7203-B7202)*(M7203+M7202)/2</f>
        <v>54.840493339506033</v>
      </c>
      <c r="P7203" s="19">
        <f>P7202+(B7203-B7202)*(M7203-N7203+M7202-N7202)/2</f>
        <v>-1.7673237547516388E-2</v>
      </c>
      <c r="Q7203" s="7">
        <f>Q7202+10^6*(C7203-C7202)*(L7203+L7202)/2</f>
        <v>-6152.3767567951263</v>
      </c>
      <c r="R7203" s="7">
        <f>R7202+(C7203-C7202)*(Q7203+Q7202)/2</f>
        <v>-79.967907582526664</v>
      </c>
      <c r="S7203" s="6">
        <f>C7203*(1+K7203/2)</f>
        <v>21.624057032493731</v>
      </c>
      <c r="T7203" s="11">
        <f t="shared" si="789"/>
        <v>-3.6094711544673848</v>
      </c>
      <c r="U7203" s="6">
        <f>U7202+(((T7202)^2+(T7203)^2)/2*(C7203-C7202))</f>
        <v>18.869709348680878</v>
      </c>
      <c r="V7203" s="6"/>
      <c r="W7203" s="6">
        <f>C7203+U7203</f>
        <v>21.68662134868088</v>
      </c>
      <c r="X7203" s="6">
        <f>2*PI()*W7203/($F$1/1000*(1+$N$7^2/2))</f>
        <v>556.66865496213973</v>
      </c>
      <c r="Y7203" s="7">
        <f>Y7202+(T7203*COS(X7203)+T7202*COS(X7202))/2*(C7203-C7202)</f>
        <v>-0.14700980069568204</v>
      </c>
      <c r="Z7203" s="7">
        <f>Z7202+(T7203*SIN(X7203)+T7202*SIN(X7202))/2*(C7203-C7202)</f>
        <v>-1.6735570217862021</v>
      </c>
      <c r="AA7203" s="19">
        <f t="shared" si="790"/>
        <v>1.6800014841274655</v>
      </c>
      <c r="AB7203" s="6">
        <f>AB7202+((H7203+H7202)*(C7203-C7202)/2)*$F$2*$F$10^2/(1+$F$10^2/2)</f>
        <v>-0.15672777818763436</v>
      </c>
    </row>
    <row r="7204" spans="1:28" x14ac:dyDescent="0.2">
      <c r="A7204" s="1">
        <v>3187</v>
      </c>
      <c r="B7204" s="6">
        <f t="shared" si="785"/>
        <v>1.2493040000000002</v>
      </c>
      <c r="C7204" s="6">
        <f t="shared" si="784"/>
        <v>2.817304</v>
      </c>
      <c r="D7204" s="6"/>
      <c r="E7204" s="19">
        <f t="shared" si="786"/>
        <v>15.392422500000009</v>
      </c>
      <c r="F7204" s="19"/>
      <c r="H7204" s="13">
        <f>($F$5/$F$1+2*$F$6*$F$3/($F$1)^2)*(E7204*10^-3)</f>
        <v>-2.137983434589845E-3</v>
      </c>
      <c r="I7204" s="11">
        <f t="shared" si="787"/>
        <v>-21.379834345898448</v>
      </c>
      <c r="J7204" s="45">
        <f>$F$10*(1+H7204)</f>
        <v>3.6541707046625356</v>
      </c>
      <c r="K7204" s="45">
        <f t="shared" si="788"/>
        <v>13.352963538813892</v>
      </c>
      <c r="L7204" s="6">
        <f>J7204*$F$2*510999/299792458*SIN($F$2*C7204)</f>
        <v>0.30972054076603872</v>
      </c>
      <c r="M7204" s="46">
        <f>(L7204/$F$2)^2*10^6</f>
        <v>2.48817107812607</v>
      </c>
      <c r="N7204" s="46">
        <f>($F$10*L7204/(J7204*$F$2))^2*10^6</f>
        <v>2.4988446328355383</v>
      </c>
      <c r="O7204" s="19">
        <f>O7203+(B7204-B7203)*(M7204+M7203)/2</f>
        <v>54.841222254061542</v>
      </c>
      <c r="P7204" s="19">
        <f>P7203+(B7204-B7203)*(M7204-N7204+M7203-N7203)/2</f>
        <v>-1.7676363311551892E-2</v>
      </c>
      <c r="Q7204" s="7">
        <f>Q7203+10^6*(C7204-C7203)*(L7204+L7203)/2</f>
        <v>-6048.9766007514136</v>
      </c>
      <c r="R7204" s="7">
        <f>R7203+(C7204-C7203)*(Q7204+Q7203)/2</f>
        <v>-82.359372840604109</v>
      </c>
      <c r="S7204" s="6">
        <f>C7204*(1+K7204/2)</f>
        <v>21.626982794877268</v>
      </c>
      <c r="T7204" s="11">
        <f t="shared" si="789"/>
        <v>-3.5488084390062422</v>
      </c>
      <c r="U7204" s="6">
        <f>U7203+(((T7203)^2+(T7204)^2)/2*(C7204-C7203))</f>
        <v>18.874731324057805</v>
      </c>
      <c r="V7204" s="6"/>
      <c r="W7204" s="6">
        <f>C7204+U7204</f>
        <v>21.692035324057805</v>
      </c>
      <c r="X7204" s="6">
        <f>2*PI()*W7204/($F$1/1000*(1+$N$7^2/2))</f>
        <v>556.80762499083232</v>
      </c>
      <c r="Y7204" s="7">
        <f>Y7203+(T7204*COS(X7204)+T7203*COS(X7203))/2*(C7204-C7203)</f>
        <v>-0.14591766322554073</v>
      </c>
      <c r="Z7204" s="7">
        <f>Z7203+(T7204*SIN(X7204)+T7203*SIN(X7203))/2*(C7204-C7203)</f>
        <v>-1.6726816815236398</v>
      </c>
      <c r="AA7204" s="19">
        <f t="shared" si="790"/>
        <v>1.6790342379314227</v>
      </c>
      <c r="AB7204" s="6">
        <f>AB7203+((H7204+H7203)*(C7204-C7203)/2)*$F$2*$F$10^2/(1+$F$10^2/2)</f>
        <v>-0.15701403288944732</v>
      </c>
    </row>
    <row r="7205" spans="1:28" x14ac:dyDescent="0.2">
      <c r="A7205" s="1">
        <v>3188</v>
      </c>
      <c r="B7205" s="6">
        <f t="shared" si="785"/>
        <v>1.2496960000000001</v>
      </c>
      <c r="C7205" s="6">
        <f t="shared" si="784"/>
        <v>2.8176960000000002</v>
      </c>
      <c r="D7205" s="6"/>
      <c r="E7205" s="19">
        <f t="shared" si="786"/>
        <v>15.408360000000005</v>
      </c>
      <c r="F7205" s="19"/>
      <c r="H7205" s="13">
        <f>($F$5/$F$1+2*$F$6*$F$3/($F$1)^2)*(E7205*10^-3)</f>
        <v>-2.140197128437501E-3</v>
      </c>
      <c r="I7205" s="11">
        <f t="shared" si="787"/>
        <v>-21.401971284375009</v>
      </c>
      <c r="J7205" s="45">
        <f>$F$10*(1+H7205)</f>
        <v>3.6541625981156654</v>
      </c>
      <c r="K7205" s="45">
        <f t="shared" si="788"/>
        <v>13.35290429346743</v>
      </c>
      <c r="L7205" s="6">
        <f>J7205*$F$2*510999/299792458*SIN($F$2*C7205)</f>
        <v>0.3997754518934265</v>
      </c>
      <c r="M7205" s="46">
        <f>(L7205/$F$2)^2*10^6</f>
        <v>4.1454574867511429</v>
      </c>
      <c r="N7205" s="46">
        <f>($F$10*L7205/(J7205*$F$2))^2*10^6</f>
        <v>4.1632588062625802</v>
      </c>
      <c r="O7205" s="19">
        <f>O7204+(B7205-B7204)*(M7205+M7204)/2</f>
        <v>54.842522445260258</v>
      </c>
      <c r="P7205" s="19">
        <f>P7204+(B7205-B7204)*(M7205-N7205+M7204-N7204)/2</f>
        <v>-1.7681944386899188E-2</v>
      </c>
      <c r="Q7205" s="7">
        <f>Q7204+10^6*(C7205-C7204)*(L7205+L7204)/2</f>
        <v>-5909.9153861900977</v>
      </c>
      <c r="R7205" s="7">
        <f>R7204+(C7205-C7204)*(Q7205+Q7204)/2</f>
        <v>-84.703315670045669</v>
      </c>
      <c r="S7205" s="6">
        <f>C7205*(1+K7205/2)</f>
        <v>21.629908508043005</v>
      </c>
      <c r="T7205" s="11">
        <f t="shared" si="789"/>
        <v>-3.4672241241136454</v>
      </c>
      <c r="U7205" s="6">
        <f>U7204+(((T7204)^2+(T7205)^2)/2*(C7205-C7204))</f>
        <v>18.879555998212673</v>
      </c>
      <c r="V7205" s="6"/>
      <c r="W7205" s="6">
        <f>C7205+U7205</f>
        <v>21.697251998212675</v>
      </c>
      <c r="X7205" s="6">
        <f>2*PI()*W7205/($F$1/1000*(1+$N$7^2/2))</f>
        <v>556.94153054202343</v>
      </c>
      <c r="Y7205" s="7">
        <f>Y7204+(T7205*COS(X7205)+T7204*COS(X7204))/2*(C7205-C7204)</f>
        <v>-0.14497351701075809</v>
      </c>
      <c r="Z7205" s="7">
        <f>Z7204+(T7205*SIN(X7205)+T7204*SIN(X7204))/2*(C7205-C7204)</f>
        <v>-1.6716861206319953</v>
      </c>
      <c r="AA7205" s="19">
        <f t="shared" si="790"/>
        <v>1.6779606093553323</v>
      </c>
      <c r="AB7205" s="6">
        <f>AB7204+((H7205+H7204)*(C7205-C7204)/2)*$F$2*$F$10^2/(1+$F$10^2/2)</f>
        <v>-0.15730058408979128</v>
      </c>
    </row>
    <row r="7206" spans="1:28" x14ac:dyDescent="0.2">
      <c r="A7206" s="1">
        <v>3189</v>
      </c>
      <c r="B7206" s="6">
        <f t="shared" si="785"/>
        <v>1.2500879999999999</v>
      </c>
      <c r="C7206" s="6">
        <f t="shared" si="784"/>
        <v>2.8180879999999999</v>
      </c>
      <c r="D7206" s="6"/>
      <c r="E7206" s="19">
        <f t="shared" si="786"/>
        <v>15.424302499999996</v>
      </c>
      <c r="F7206" s="19"/>
      <c r="H7206" s="13">
        <f>($F$5/$F$1+2*$F$6*$F$3/($F$1)^2)*(E7206*10^-3)</f>
        <v>-2.1424115167773435E-3</v>
      </c>
      <c r="I7206" s="11">
        <f t="shared" si="787"/>
        <v>-21.424115167773433</v>
      </c>
      <c r="J7206" s="45">
        <f>$F$10*(1+H7206)</f>
        <v>3.6541544890255651</v>
      </c>
      <c r="K7206" s="45">
        <f t="shared" si="788"/>
        <v>13.352845029665689</v>
      </c>
      <c r="L7206" s="6">
        <f>J7206*$F$2*510999/299792458*SIN($F$2*C7206)</f>
        <v>0.48746277562028623</v>
      </c>
      <c r="M7206" s="46">
        <f>(L7206/$F$2)^2*10^6</f>
        <v>6.1634394528352932</v>
      </c>
      <c r="N7206" s="46">
        <f>($F$10*L7206/(J7206*$F$2))^2*10^6</f>
        <v>6.1899338124661289</v>
      </c>
      <c r="O7206" s="19">
        <f>O7205+(B7206-B7205)*(M7206+M7205)/2</f>
        <v>54.844542989060415</v>
      </c>
      <c r="P7206" s="19">
        <f>P7205+(B7206-B7205)*(M7206-N7206+M7205-N7205)/2</f>
        <v>-1.7690626340011069E-2</v>
      </c>
      <c r="Q7206" s="7">
        <f>Q7205+10^6*(C7206-C7205)*(L7206+L7205)/2</f>
        <v>-5736.0166935975312</v>
      </c>
      <c r="R7206" s="7">
        <f>R7205+(C7206-C7205)*(Q7206+Q7205)/2</f>
        <v>-86.985918357682451</v>
      </c>
      <c r="S7206" s="6">
        <f>C7206*(1+K7206/2)</f>
        <v>21.63283417198026</v>
      </c>
      <c r="T7206" s="11">
        <f t="shared" si="789"/>
        <v>-3.3652013872877182</v>
      </c>
      <c r="U7206" s="6">
        <f>U7205+(((T7205)^2+(T7206)^2)/2*(C7206-C7205))</f>
        <v>18.884131858019423</v>
      </c>
      <c r="V7206" s="6"/>
      <c r="W7206" s="6">
        <f>C7206+U7206</f>
        <v>21.702219858019422</v>
      </c>
      <c r="X7206" s="6">
        <f>2*PI()*W7206/($F$1/1000*(1+$N$7^2/2))</f>
        <v>557.0690493376992</v>
      </c>
      <c r="Y7206" s="7">
        <f>Y7205+(T7206*COS(X7206)+T7205*COS(X7205))/2*(C7206-C7205)</f>
        <v>-0.14418793605517621</v>
      </c>
      <c r="Z7206" s="7">
        <f>Z7205+(T7206*SIN(X7206)+T7205*SIN(X7205))/2*(C7206-C7205)</f>
        <v>-1.6706049541961987</v>
      </c>
      <c r="AA7206" s="19">
        <f t="shared" si="790"/>
        <v>1.6768157543059805</v>
      </c>
      <c r="AB7206" s="6">
        <f>AB7205+((H7206+H7205)*(C7206-C7205)/2)*$F$2*$F$10^2/(1+$F$10^2/2)</f>
        <v>-0.15758743188169932</v>
      </c>
    </row>
    <row r="7207" spans="1:28" x14ac:dyDescent="0.2">
      <c r="A7207" s="1">
        <v>3190</v>
      </c>
      <c r="B7207" s="6">
        <f t="shared" si="785"/>
        <v>1.25048</v>
      </c>
      <c r="C7207" s="6">
        <f t="shared" si="784"/>
        <v>2.8184800000000001</v>
      </c>
      <c r="D7207" s="6"/>
      <c r="E7207" s="19">
        <f t="shared" si="786"/>
        <v>15.440249999999999</v>
      </c>
      <c r="F7207" s="19"/>
      <c r="H7207" s="13">
        <f>($F$5/$F$1+2*$F$6*$F$3/($F$1)^2)*(E7207*10^-3)</f>
        <v>-2.1446265996093749E-3</v>
      </c>
      <c r="I7207" s="11">
        <f t="shared" si="787"/>
        <v>-21.44626599609375</v>
      </c>
      <c r="J7207" s="45">
        <f>$F$10*(1+H7207)</f>
        <v>3.6541463773922342</v>
      </c>
      <c r="K7207" s="45">
        <f t="shared" si="788"/>
        <v>13.352785747408788</v>
      </c>
      <c r="L7207" s="6">
        <f>J7207*$F$2*510999/299792458*SIN($F$2*C7207)</f>
        <v>0.57226329995461866</v>
      </c>
      <c r="M7207" s="46">
        <f>(L7207/$F$2)^2*10^6</f>
        <v>8.4943863420031054</v>
      </c>
      <c r="N7207" s="46">
        <f>($F$10*L7207/(J7207*$F$2))^2*10^6</f>
        <v>8.5309384596869435</v>
      </c>
      <c r="O7207" s="19">
        <f>O7206+(B7207-B7206)*(M7207+M7206)/2</f>
        <v>54.847415922916205</v>
      </c>
      <c r="P7207" s="19">
        <f>P7206+(B7207-B7206)*(M7207-N7207+M7206-N7206)/2</f>
        <v>-1.7702983449564752E-2</v>
      </c>
      <c r="Q7207" s="7">
        <f>Q7206+10^6*(C7207-C7206)*(L7207+L7206)/2</f>
        <v>-5528.3103827847599</v>
      </c>
      <c r="R7207" s="7">
        <f>R7206+(C7207-C7206)*(Q7207+Q7206)/2</f>
        <v>-89.193726464654333</v>
      </c>
      <c r="S7207" s="6">
        <f>C7207*(1+K7207/2)</f>
        <v>21.63575978667836</v>
      </c>
      <c r="T7207" s="11">
        <f t="shared" si="789"/>
        <v>-3.2433444258050685</v>
      </c>
      <c r="U7207" s="6">
        <f>U7206+(((T7206)^2+(T7207)^2)/2*(C7207-C7206))</f>
        <v>18.888413255253941</v>
      </c>
      <c r="V7207" s="6"/>
      <c r="W7207" s="6">
        <f>C7207+U7207</f>
        <v>21.706893255253942</v>
      </c>
      <c r="X7207" s="6">
        <f>2*PI()*W7207/($F$1/1000*(1+$N$7^2/2))</f>
        <v>557.18900964460079</v>
      </c>
      <c r="Y7207" s="7">
        <f>Y7206+(T7207*COS(X7207)+T7206*COS(X7206))/2*(C7207-C7206)</f>
        <v>-0.14356265483719347</v>
      </c>
      <c r="Z7207" s="7">
        <f>Z7206+(T7207*SIN(X7207)+T7206*SIN(X7206))/2*(C7207-C7206)</f>
        <v>-1.6694732589651429</v>
      </c>
      <c r="AA7207" s="19">
        <f t="shared" si="790"/>
        <v>1.6756345658476963</v>
      </c>
      <c r="AB7207" s="6">
        <f>AB7206+((H7207+H7206)*(C7207-C7206)/2)*$F$2*$F$10^2/(1+$F$10^2/2)</f>
        <v>-0.15787457635820587</v>
      </c>
    </row>
    <row r="7208" spans="1:28" x14ac:dyDescent="0.2">
      <c r="A7208" s="1">
        <v>3191</v>
      </c>
      <c r="B7208" s="6">
        <f t="shared" si="785"/>
        <v>1.250872</v>
      </c>
      <c r="C7208" s="6">
        <f t="shared" si="784"/>
        <v>2.8188719999999998</v>
      </c>
      <c r="D7208" s="6"/>
      <c r="E7208" s="19">
        <f t="shared" si="786"/>
        <v>15.4562025</v>
      </c>
      <c r="F7208" s="19"/>
      <c r="H7208" s="13">
        <f>($F$5/$F$1+2*$F$6*$F$3/($F$1)^2)*(E7208*10^-3)</f>
        <v>-2.1468423769335936E-3</v>
      </c>
      <c r="I7208" s="11">
        <f t="shared" si="787"/>
        <v>-21.468423769335935</v>
      </c>
      <c r="J7208" s="45">
        <f>$F$10*(1+H7208)</f>
        <v>3.6541382632156725</v>
      </c>
      <c r="K7208" s="45">
        <f t="shared" si="788"/>
        <v>13.352726446696851</v>
      </c>
      <c r="L7208" s="6">
        <f>J7208*$F$2*510999/299792458*SIN($F$2*C7208)</f>
        <v>0.65367490880265444</v>
      </c>
      <c r="M7208" s="46">
        <f>(L7208/$F$2)^2*10^6</f>
        <v>11.083166302577951</v>
      </c>
      <c r="N7208" s="46">
        <f>($F$10*L7208/(J7208*$F$2))^2*10^6</f>
        <v>11.130907609278216</v>
      </c>
      <c r="O7208" s="19">
        <f>O7207+(B7208-B7207)*(M7208+M7207)/2</f>
        <v>54.851253123234542</v>
      </c>
      <c r="P7208" s="19">
        <f>P7207+(B7208-B7207)*(M7208-N7208+M7207-N7207)/2</f>
        <v>-1.7719504960744033E-2</v>
      </c>
      <c r="Q7208" s="7">
        <f>Q7207+10^6*(C7208-C7207)*(L7208+L7207)/2</f>
        <v>-5288.0264938685023</v>
      </c>
      <c r="R7208" s="7">
        <f>R7207+(C7208-C7207)*(Q7208+Q7207)/2</f>
        <v>-91.313728492476884</v>
      </c>
      <c r="S7208" s="6">
        <f>C7208*(1+K7208/2)</f>
        <v>21.638685352126622</v>
      </c>
      <c r="T7208" s="11">
        <f t="shared" si="789"/>
        <v>-3.1023748785535008</v>
      </c>
      <c r="U7208" s="6">
        <f>U7207+(((T7207)^2+(T7208)^2)/2*(C7208-C7207))</f>
        <v>18.892361481792427</v>
      </c>
      <c r="V7208" s="6"/>
      <c r="W7208" s="6">
        <f>C7208+U7208</f>
        <v>21.711233481792426</v>
      </c>
      <c r="X7208" s="6">
        <f>2*PI()*W7208/($F$1/1000*(1+$N$7^2/2))</f>
        <v>557.30041787322989</v>
      </c>
      <c r="Y7208" s="7">
        <f>Y7207+(T7208*COS(X7208)+T7207*COS(X7207))/2*(C7208-C7207)</f>
        <v>-0.14309141929738955</v>
      </c>
      <c r="Z7208" s="7">
        <f>Z7207+(T7208*SIN(X7208)+T7207*SIN(X7207))/2*(C7208-C7207)</f>
        <v>-1.6683243091401241</v>
      </c>
      <c r="AA7208" s="19">
        <f t="shared" si="790"/>
        <v>1.6744495079710269</v>
      </c>
      <c r="AB7208" s="6">
        <f>AB7207+((H7208+H7207)*(C7208-C7207)/2)*$F$2*$F$10^2/(1+$F$10^2/2)</f>
        <v>-0.15816201761234397</v>
      </c>
    </row>
    <row r="7209" spans="1:28" x14ac:dyDescent="0.2">
      <c r="A7209" s="1">
        <v>3192</v>
      </c>
      <c r="B7209" s="6">
        <f t="shared" si="785"/>
        <v>1.2512640000000002</v>
      </c>
      <c r="C7209" s="6">
        <f t="shared" si="784"/>
        <v>2.8192640000000004</v>
      </c>
      <c r="D7209" s="6"/>
      <c r="E7209" s="19">
        <f t="shared" si="786"/>
        <v>15.472160000000006</v>
      </c>
      <c r="F7209" s="19"/>
      <c r="H7209" s="13">
        <f>($F$5/$F$1+2*$F$6*$F$3/($F$1)^2)*(E7209*10^-3)</f>
        <v>-2.149058848750001E-3</v>
      </c>
      <c r="I7209" s="11">
        <f t="shared" si="787"/>
        <v>-21.490588487500009</v>
      </c>
      <c r="J7209" s="45">
        <f>$F$10*(1+H7209)</f>
        <v>3.6541301464958806</v>
      </c>
      <c r="K7209" s="45">
        <f t="shared" si="788"/>
        <v>13.352667127530006</v>
      </c>
      <c r="L7209" s="6">
        <f>J7209*$F$2*510999/299792458*SIN($F$2*C7209)</f>
        <v>0.73121555507391534</v>
      </c>
      <c r="M7209" s="46">
        <f>(L7209/$F$2)^2*10^6</f>
        <v>13.868550203318996</v>
      </c>
      <c r="N7209" s="46">
        <f>($F$10*L7209/(J7209*$F$2))^2*10^6</f>
        <v>13.928351570249966</v>
      </c>
      <c r="O7209" s="19">
        <f>O7208+(B7209-B7208)*(M7209+M7208)/2</f>
        <v>54.856143659669698</v>
      </c>
      <c r="P7209" s="19">
        <f>P7208+(B7209-B7208)*(M7209-N7209+M7208-N7208)/2</f>
        <v>-1.7740583324775766E-2</v>
      </c>
      <c r="Q7209" s="7">
        <f>Q7208+10^6*(C7209-C7208)*(L7209+L7208)/2</f>
        <v>-5016.5879629482697</v>
      </c>
      <c r="R7209" s="7">
        <f>R7208+(C7209-C7208)*(Q7209+Q7208)/2</f>
        <v>-93.33343292601613</v>
      </c>
      <c r="S7209" s="6">
        <f>C7209*(1+K7209/2)</f>
        <v>21.64161086831438</v>
      </c>
      <c r="T7209" s="11">
        <f t="shared" si="789"/>
        <v>-2.9431275524716778</v>
      </c>
      <c r="U7209" s="6">
        <f>U7208+(((T7208)^2+(T7209)^2)/2*(C7209-C7208))</f>
        <v>18.895945680809163</v>
      </c>
      <c r="V7209" s="6"/>
      <c r="W7209" s="6">
        <f>C7209+U7209</f>
        <v>21.715209680809163</v>
      </c>
      <c r="X7209" s="6">
        <f>2*PI()*W7209/($F$1/1000*(1+$N$7^2/2))</f>
        <v>557.40248196716698</v>
      </c>
      <c r="Y7209" s="7">
        <f>Y7208+(T7209*COS(X7209)+T7208*COS(X7208))/2*(C7209-C7208)</f>
        <v>-0.14276144018259662</v>
      </c>
      <c r="Z7209" s="7">
        <f>Z7208+(T7209*SIN(X7209)+T7208*SIN(X7208))/2*(C7209-C7208)</f>
        <v>-1.6671878696080515</v>
      </c>
      <c r="AA7209" s="19">
        <f t="shared" si="790"/>
        <v>1.6732890429842786</v>
      </c>
      <c r="AB7209" s="6">
        <f>AB7208+((H7209+H7208)*(C7209-C7208)/2)*$F$2*$F$10^2/(1+$F$10^2/2)</f>
        <v>-0.15844975573714837</v>
      </c>
    </row>
    <row r="7210" spans="1:28" x14ac:dyDescent="0.2">
      <c r="A7210" s="1">
        <v>3193</v>
      </c>
      <c r="B7210" s="6">
        <f t="shared" si="785"/>
        <v>1.2516559999999999</v>
      </c>
      <c r="C7210" s="6">
        <f t="shared" si="784"/>
        <v>2.8196560000000002</v>
      </c>
      <c r="D7210" s="6"/>
      <c r="E7210" s="19">
        <f t="shared" si="786"/>
        <v>15.488122499999992</v>
      </c>
      <c r="F7210" s="19"/>
      <c r="H7210" s="13">
        <f>($F$5/$F$1+2*$F$6*$F$3/($F$1)^2)*(E7210*10^-3)</f>
        <v>-2.1512760150585925E-3</v>
      </c>
      <c r="I7210" s="11">
        <f t="shared" si="787"/>
        <v>-21.512760150585926</v>
      </c>
      <c r="J7210" s="45">
        <f>$F$10*(1+H7210)</f>
        <v>3.6541220272328587</v>
      </c>
      <c r="K7210" s="45">
        <f t="shared" si="788"/>
        <v>13.352607789908378</v>
      </c>
      <c r="L7210" s="6">
        <f>J7210*$F$2*510999/299792458*SIN($F$2*C7210)</f>
        <v>0.8044261149340316</v>
      </c>
      <c r="M7210" s="46">
        <f>(L7210/$F$2)^2*10^6</f>
        <v>16.784659760527745</v>
      </c>
      <c r="N7210" s="46">
        <f>($F$10*L7210/(J7210*$F$2))^2*10^6</f>
        <v>16.857110340331779</v>
      </c>
      <c r="O7210" s="19">
        <f>O7209+(B7210-B7209)*(M7210+M7209)/2</f>
        <v>54.862151688822607</v>
      </c>
      <c r="P7210" s="19">
        <f>P7209+(B7210-B7209)*(M7210-N7210+M7209-N7209)/2</f>
        <v>-1.7766504706335808E-2</v>
      </c>
      <c r="Q7210" s="7">
        <f>Q7209+10^6*(C7210-C7209)*(L7210+L7209)/2</f>
        <v>-4715.6021956269224</v>
      </c>
      <c r="R7210" s="7">
        <f>R7209+(C7210-C7209)*(Q7210+Q7209)/2</f>
        <v>-95.240942197095535</v>
      </c>
      <c r="S7210" s="6">
        <f>C7210*(1+K7210/2)</f>
        <v>21.644536335230949</v>
      </c>
      <c r="T7210" s="11">
        <f t="shared" si="789"/>
        <v>-2.7665454789093364</v>
      </c>
      <c r="U7210" s="6">
        <f>U7209+(((T7209)^2+(T7210)^2)/2*(C7210-C7209))</f>
        <v>18.899143572449852</v>
      </c>
      <c r="V7210" s="6"/>
      <c r="W7210" s="6">
        <f>C7210+U7210</f>
        <v>21.718799572449853</v>
      </c>
      <c r="X7210" s="6">
        <f>2*PI()*W7210/($F$1/1000*(1+$N$7^2/2))</f>
        <v>557.49463003020333</v>
      </c>
      <c r="Y7210" s="7">
        <f>Y7209+(T7210*COS(X7210)+T7209*COS(X7209))/2*(C7210-C7209)</f>
        <v>-0.14255518276890031</v>
      </c>
      <c r="Z7210" s="7">
        <f>Z7209+(T7210*SIN(X7210)+T7209*SIN(X7209))/2*(C7210-C7209)</f>
        <v>-1.6660891524458565</v>
      </c>
      <c r="AA7210" s="19">
        <f t="shared" si="790"/>
        <v>1.6721767382761989</v>
      </c>
      <c r="AB7210" s="6">
        <f>AB7209+((H7210+H7209)*(C7210-C7209)/2)*$F$2*$F$10^2/(1+$F$10^2/2)</f>
        <v>-0.15873779082565151</v>
      </c>
    </row>
    <row r="7211" spans="1:28" x14ac:dyDescent="0.2">
      <c r="A7211" s="1">
        <v>3194</v>
      </c>
      <c r="B7211" s="6">
        <f t="shared" si="785"/>
        <v>1.252048</v>
      </c>
      <c r="C7211" s="6">
        <f t="shared" si="784"/>
        <v>2.8200479999999999</v>
      </c>
      <c r="D7211" s="6"/>
      <c r="E7211" s="19">
        <f t="shared" si="786"/>
        <v>15.504090000000001</v>
      </c>
      <c r="F7211" s="19"/>
      <c r="H7211" s="13">
        <f>($F$5/$F$1+2*$F$6*$F$3/($F$1)^2)*(E7211*10^-3)</f>
        <v>-2.1534938758593753E-3</v>
      </c>
      <c r="I7211" s="11">
        <f t="shared" si="787"/>
        <v>-21.534938758593754</v>
      </c>
      <c r="J7211" s="45">
        <f>$F$10*(1+H7211)</f>
        <v>3.6541139054266063</v>
      </c>
      <c r="K7211" s="45">
        <f t="shared" si="788"/>
        <v>13.352548433832085</v>
      </c>
      <c r="L7211" s="6">
        <f>J7211*$F$2*510999/299792458*SIN($F$2*C7211)</f>
        <v>0.87287310631420578</v>
      </c>
      <c r="M7211" s="46">
        <f>(L7211/$F$2)^2*10^6</f>
        <v>19.762525605229314</v>
      </c>
      <c r="N7211" s="46">
        <f>($F$10*L7211/(J7211*$F$2))^2*10^6</f>
        <v>19.847918300814914</v>
      </c>
      <c r="O7211" s="19">
        <f>O7210+(B7211-B7210)*(M7211+M7210)/2</f>
        <v>54.8693149371543</v>
      </c>
      <c r="P7211" s="19">
        <f>P7210+(B7211-B7210)*(M7211-N7211+M7210-N7210)/2</f>
        <v>-1.779744198831219E-2</v>
      </c>
      <c r="Q7211" s="7">
        <f>Q7210+10^6*(C7211-C7210)*(L7211+L7210)/2</f>
        <v>-4386.851548262498</v>
      </c>
      <c r="R7211" s="7">
        <f>R7210+(C7211-C7210)*(Q7211+Q7210)/2</f>
        <v>-97.025023130896614</v>
      </c>
      <c r="S7211" s="6">
        <f>C7211*(1+K7211/2)</f>
        <v>21.647461752865652</v>
      </c>
      <c r="T7211" s="11">
        <f t="shared" si="789"/>
        <v>-2.5736743291762214</v>
      </c>
      <c r="U7211" s="6">
        <f>U7210+(((T7210)^2+(T7211)^2)/2*(C7211-C7210))</f>
        <v>18.901941976843997</v>
      </c>
      <c r="V7211" s="6"/>
      <c r="W7211" s="6">
        <f>C7211+U7211</f>
        <v>21.721989976843997</v>
      </c>
      <c r="X7211" s="6">
        <f>2*PI()*W7211/($F$1/1000*(1+$N$7^2/2))</f>
        <v>557.57652375142061</v>
      </c>
      <c r="Y7211" s="7">
        <f>Y7210+(T7211*COS(X7211)+T7210*COS(X7210))/2*(C7211-C7210)</f>
        <v>-0.14245223444593577</v>
      </c>
      <c r="Z7211" s="7">
        <f>Z7210+(T7211*SIN(X7211)+T7210*SIN(X7210))/2*(C7211-C7210)</f>
        <v>-1.6650484249611188</v>
      </c>
      <c r="AA7211" s="19">
        <f t="shared" si="790"/>
        <v>1.6711310231589092</v>
      </c>
      <c r="AB7211" s="6">
        <f>AB7210+((H7211+H7210)*(C7211-C7210)/2)*$F$2*$F$10^2/(1+$F$10^2/2)</f>
        <v>-0.15902612297088775</v>
      </c>
    </row>
    <row r="7212" spans="1:28" x14ac:dyDescent="0.2">
      <c r="A7212" s="1">
        <v>3195</v>
      </c>
      <c r="B7212" s="6">
        <f t="shared" si="785"/>
        <v>1.25244</v>
      </c>
      <c r="C7212" s="6">
        <f t="shared" si="784"/>
        <v>2.8204400000000001</v>
      </c>
      <c r="D7212" s="6"/>
      <c r="E7212" s="19">
        <f t="shared" si="786"/>
        <v>15.520062500000002</v>
      </c>
      <c r="F7212" s="19"/>
      <c r="H7212" s="13">
        <f>($F$5/$F$1+2*$F$6*$F$3/($F$1)^2)*(E7212*10^-3)</f>
        <v>-2.155712431152344E-3</v>
      </c>
      <c r="I7212" s="11">
        <f t="shared" si="787"/>
        <v>-21.557124311523442</v>
      </c>
      <c r="J7212" s="45">
        <f>$F$10*(1+H7212)</f>
        <v>3.6541057810771238</v>
      </c>
      <c r="K7212" s="45">
        <f t="shared" si="788"/>
        <v>13.352489059301258</v>
      </c>
      <c r="L7212" s="6">
        <f>J7212*$F$2*510999/299792458*SIN($F$2*C7212)</f>
        <v>0.93615125557192347</v>
      </c>
      <c r="M7212" s="46">
        <f>(L7212/$F$2)^2*10^6</f>
        <v>22.731718440742423</v>
      </c>
      <c r="N7212" s="46">
        <f>($F$10*L7212/(J7212*$F$2))^2*10^6</f>
        <v>22.830042359578485</v>
      </c>
      <c r="O7212" s="19">
        <f>O7211+(B7212-B7211)*(M7212+M7211)/2</f>
        <v>54.877643808987308</v>
      </c>
      <c r="P7212" s="19">
        <f>P7211+(B7212-B7211)*(M7212-N7212+M7211-N7211)/2</f>
        <v>-1.783345044473883E-2</v>
      </c>
      <c r="Q7212" s="7">
        <f>Q7211+10^6*(C7212-C7211)*(L7212+L7211)/2</f>
        <v>-4032.2827733326631</v>
      </c>
      <c r="R7212" s="7">
        <f>R7211+(C7212-C7211)*(Q7212+Q7211)/2</f>
        <v>-98.675173457929986</v>
      </c>
      <c r="S7212" s="6">
        <f>C7212*(1+K7212/2)</f>
        <v>21.650387121207821</v>
      </c>
      <c r="T7212" s="11">
        <f t="shared" si="789"/>
        <v>-2.365656222357492</v>
      </c>
      <c r="U7212" s="6">
        <f>U7211+(((T7211)^2+(T7212)^2)/2*(C7212-C7211))</f>
        <v>18.904337122111347</v>
      </c>
      <c r="V7212" s="6"/>
      <c r="W7212" s="6">
        <f>C7212+U7212</f>
        <v>21.724777122111348</v>
      </c>
      <c r="X7212" s="6">
        <f>2*PI()*W7212/($F$1/1000*(1+$N$7^2/2))</f>
        <v>557.64806631133411</v>
      </c>
      <c r="Y7212" s="7">
        <f>Y7211+(T7212*COS(X7212)+T7211*COS(X7211))/2*(C7212-C7211)</f>
        <v>-0.14243104024497669</v>
      </c>
      <c r="Z7212" s="7">
        <f>Z7211+(T7212*SIN(X7212)+T7211*SIN(X7211))/2*(C7212-C7211)</f>
        <v>-1.6640811665684547</v>
      </c>
      <c r="AA7212" s="19">
        <f t="shared" si="790"/>
        <v>1.6701654798711101</v>
      </c>
      <c r="AB7212" s="6">
        <f>AB7211+((H7212+H7211)*(C7212-C7211)/2)*$F$2*$F$10^2/(1+$F$10^2/2)</f>
        <v>-0.15931475226589117</v>
      </c>
    </row>
    <row r="7213" spans="1:28" x14ac:dyDescent="0.2">
      <c r="A7213" s="1">
        <v>3196</v>
      </c>
      <c r="B7213" s="6">
        <f t="shared" si="785"/>
        <v>1.2528320000000002</v>
      </c>
      <c r="C7213" s="6">
        <f t="shared" si="784"/>
        <v>2.8208320000000002</v>
      </c>
      <c r="D7213" s="6"/>
      <c r="E7213" s="19">
        <f t="shared" si="786"/>
        <v>15.536040000000007</v>
      </c>
      <c r="F7213" s="19"/>
      <c r="H7213" s="13">
        <f>($F$5/$F$1+2*$F$6*$F$3/($F$1)^2)*(E7213*10^-3)</f>
        <v>-2.1579316809375009E-3</v>
      </c>
      <c r="I7213" s="11">
        <f t="shared" si="787"/>
        <v>-21.579316809375008</v>
      </c>
      <c r="J7213" s="45">
        <f>$F$10*(1+H7213)</f>
        <v>3.6540976541844103</v>
      </c>
      <c r="K7213" s="45">
        <f t="shared" si="788"/>
        <v>13.352429666316011</v>
      </c>
      <c r="L7213" s="6">
        <f>J7213*$F$2*510999/299792458*SIN($F$2*C7213)</f>
        <v>0.99388589711218178</v>
      </c>
      <c r="M7213" s="46">
        <f>(L7213/$F$2)^2*10^6</f>
        <v>25.622014713232176</v>
      </c>
      <c r="N7213" s="46">
        <f>($F$10*L7213/(J7213*$F$2))^2*10^6</f>
        <v>25.732954800190615</v>
      </c>
      <c r="O7213" s="19">
        <f>O7212+(B7213-B7212)*(M7213+M7212)/2</f>
        <v>54.887121140685494</v>
      </c>
      <c r="P7213" s="19">
        <f>P7212+(B7213-B7212)*(M7213-N7213+M7212-N7212)/2</f>
        <v>-1.787446618987457E-2</v>
      </c>
      <c r="Q7213" s="7">
        <f>Q7212+10^6*(C7213-C7212)*(L7213+L7212)/2</f>
        <v>-3653.9954914064142</v>
      </c>
      <c r="R7213" s="7">
        <f>R7212+(C7213-C7212)*(Q7213+Q7212)/2</f>
        <v>-100.1816839978195</v>
      </c>
      <c r="S7213" s="6">
        <f>C7213*(1+K7213/2)</f>
        <v>21.653312440246765</v>
      </c>
      <c r="T7213" s="11">
        <f t="shared" si="789"/>
        <v>-2.1437229620599001</v>
      </c>
      <c r="U7213" s="6">
        <f>U7212+(((T7212)^2+(T7213)^2)/2*(C7213-C7212))</f>
        <v>18.906334730101435</v>
      </c>
      <c r="V7213" s="6"/>
      <c r="W7213" s="6">
        <f>C7213+U7213</f>
        <v>21.727166730101434</v>
      </c>
      <c r="X7213" s="6">
        <f>2*PI()*W7213/($F$1/1000*(1+$N$7^2/2))</f>
        <v>557.70940458271991</v>
      </c>
      <c r="Y7213" s="7">
        <f>Y7212+(T7213*COS(X7213)+T7212*COS(X7212))/2*(C7213-C7212)</f>
        <v>-0.1424703657075746</v>
      </c>
      <c r="Z7213" s="7">
        <f>Z7212+(T7213*SIN(X7213)+T7212*SIN(X7212))/2*(C7213-C7212)</f>
        <v>-1.6631986185934202</v>
      </c>
      <c r="AA7213" s="19">
        <f t="shared" si="790"/>
        <v>1.6692895045485405</v>
      </c>
      <c r="AB7213" s="6">
        <f>AB7212+((H7213+H7212)*(C7213-C7212)/2)*$F$2*$F$10^2/(1+$F$10^2/2)</f>
        <v>-0.15960367880369522</v>
      </c>
    </row>
    <row r="7214" spans="1:28" x14ac:dyDescent="0.2">
      <c r="A7214" s="1">
        <v>3197</v>
      </c>
      <c r="B7214" s="6">
        <f t="shared" si="785"/>
        <v>1.2532240000000001</v>
      </c>
      <c r="C7214" s="6">
        <f t="shared" si="784"/>
        <v>2.821224</v>
      </c>
      <c r="D7214" s="6"/>
      <c r="E7214" s="19">
        <f t="shared" si="786"/>
        <v>15.552022500000003</v>
      </c>
      <c r="F7214" s="19"/>
      <c r="H7214" s="13">
        <f>($F$5/$F$1+2*$F$6*$F$3/($F$1)^2)*(E7214*10^-3)</f>
        <v>-2.1601516252148442E-3</v>
      </c>
      <c r="I7214" s="11">
        <f t="shared" si="787"/>
        <v>-21.601516252148443</v>
      </c>
      <c r="J7214" s="45">
        <f>$F$10*(1+H7214)</f>
        <v>3.6540895247484664</v>
      </c>
      <c r="K7214" s="45">
        <f t="shared" si="788"/>
        <v>13.352370254876472</v>
      </c>
      <c r="L7214" s="6">
        <f>J7214*$F$2*510999/299792458*SIN($F$2*C7214)</f>
        <v>1.0457351917573769</v>
      </c>
      <c r="M7214" s="46">
        <f>(L7214/$F$2)^2*10^6</f>
        <v>28.365057401565043</v>
      </c>
      <c r="N7214" s="46">
        <f>($F$10*L7214/(J7214*$F$2))^2*10^6</f>
        <v>28.488001273786786</v>
      </c>
      <c r="O7214" s="19">
        <f>O7213+(B7214-B7213)*(M7214+M7213)/2</f>
        <v>54.89770260681999</v>
      </c>
      <c r="P7214" s="19">
        <f>P7213+(B7214-B7213)*(M7214-N7214+M7213-N7213)/2</f>
        <v>-1.7920307445873879E-2</v>
      </c>
      <c r="Q7214" s="7">
        <f>Q7213+10^6*(C7214-C7213)*(L7214+L7213)/2</f>
        <v>-3254.2297579882602</v>
      </c>
      <c r="R7214" s="7">
        <f>R7213+(C7214-C7213)*(Q7214+Q7213)/2</f>
        <v>-101.53569614669992</v>
      </c>
      <c r="S7214" s="6">
        <f>C7214*(1+K7214/2)</f>
        <v>21.656237709971812</v>
      </c>
      <c r="T7214" s="11">
        <f t="shared" si="789"/>
        <v>-1.9091887421385279</v>
      </c>
      <c r="U7214" s="6">
        <f>U7213+(((T7213)^2+(T7214)^2)/2*(C7214-C7213))</f>
        <v>18.907949877860503</v>
      </c>
      <c r="V7214" s="6"/>
      <c r="W7214" s="6">
        <f>C7214+U7214</f>
        <v>21.729173877860504</v>
      </c>
      <c r="X7214" s="6">
        <f>2*PI()*W7214/($F$1/1000*(1+$N$7^2/2))</f>
        <v>557.76092557464335</v>
      </c>
      <c r="Y7214" s="7">
        <f>Y7213+(T7214*COS(X7214)+T7213*COS(X7213))/2*(C7214-C7213)</f>
        <v>-0.14255041696541759</v>
      </c>
      <c r="Z7214" s="7">
        <f>Z7213+(T7214*SIN(X7214)+T7213*SIN(X7213))/2*(C7214-C7213)</f>
        <v>-1.662408555722392</v>
      </c>
      <c r="AA7214" s="19">
        <f t="shared" si="790"/>
        <v>1.668509163150153</v>
      </c>
      <c r="AB7214" s="6">
        <f>AB7213+((H7214+H7213)*(C7214-C7213)/2)*$F$2*$F$10^2/(1+$F$10^2/2)</f>
        <v>-0.15989290267733328</v>
      </c>
    </row>
    <row r="7215" spans="1:28" x14ac:dyDescent="0.2">
      <c r="A7215" s="1">
        <v>3198</v>
      </c>
      <c r="B7215" s="6">
        <f t="shared" si="785"/>
        <v>1.2536160000000001</v>
      </c>
      <c r="C7215" s="6">
        <f t="shared" si="784"/>
        <v>2.8216160000000001</v>
      </c>
      <c r="D7215" s="6"/>
      <c r="E7215" s="19">
        <f t="shared" si="786"/>
        <v>15.568010000000001</v>
      </c>
      <c r="F7215" s="19"/>
      <c r="H7215" s="13">
        <f>($F$5/$F$1+2*$F$6*$F$3/($F$1)^2)*(E7215*10^-3)</f>
        <v>-2.1623722639843752E-3</v>
      </c>
      <c r="I7215" s="11">
        <f t="shared" si="787"/>
        <v>-21.623722639843752</v>
      </c>
      <c r="J7215" s="45">
        <f>$F$10*(1+H7215)</f>
        <v>3.6540813927692923</v>
      </c>
      <c r="K7215" s="45">
        <f t="shared" si="788"/>
        <v>13.352310824982771</v>
      </c>
      <c r="L7215" s="6">
        <f>J7215*$F$2*510999/299792458*SIN($F$2*C7215)</f>
        <v>1.0913921507336783</v>
      </c>
      <c r="M7215" s="46">
        <f>(L7215/$F$2)^2*10^6</f>
        <v>30.89597264883411</v>
      </c>
      <c r="N7215" s="46">
        <f>($F$10*L7215/(J7215*$F$2))^2*10^6</f>
        <v>31.030024485572682</v>
      </c>
      <c r="O7215" s="19">
        <f>O7214+(B7215-B7214)*(M7215+M7214)/2</f>
        <v>54.909317768709869</v>
      </c>
      <c r="P7215" s="19">
        <f>P7214+(B7215-B7214)*(M7215-N7215+M7214-N7214)/2</f>
        <v>-1.7970678604830093E-2</v>
      </c>
      <c r="Q7215" s="7">
        <f>Q7214+10^6*(C7215-C7214)*(L7215+L7214)/2</f>
        <v>-2835.3527988598316</v>
      </c>
      <c r="R7215" s="7">
        <f>R7214+(C7215-C7214)*(Q7215+Q7214)/2</f>
        <v>-102.72925432784267</v>
      </c>
      <c r="S7215" s="6">
        <f>C7215*(1+K7215/2)</f>
        <v>21.659162930372293</v>
      </c>
      <c r="T7215" s="11">
        <f t="shared" si="789"/>
        <v>-1.6634423645983034</v>
      </c>
      <c r="U7215" s="6">
        <f>U7214+(((T7214)^2+(T7215)^2)/2*(C7215-C7214))</f>
        <v>18.90920663812258</v>
      </c>
      <c r="V7215" s="6"/>
      <c r="W7215" s="6">
        <f>C7215+U7215</f>
        <v>21.730822638122579</v>
      </c>
      <c r="X7215" s="6">
        <f>2*PI()*W7215/($F$1/1000*(1+$N$7^2/2))</f>
        <v>557.8032472043102</v>
      </c>
      <c r="Y7215" s="7">
        <f>Y7214+(T7215*COS(X7215)+T7214*COS(X7214))/2*(C7215-C7214)</f>
        <v>-0.14265360563129509</v>
      </c>
      <c r="Z7215" s="7">
        <f>Z7214+(T7215*SIN(X7215)+T7214*SIN(X7214))/2*(C7215-C7214)</f>
        <v>-1.6617161225906643</v>
      </c>
      <c r="AA7215" s="19">
        <f t="shared" si="790"/>
        <v>1.6678280856483263</v>
      </c>
      <c r="AB7215" s="6">
        <f>AB7214+((H7215+H7214)*(C7215-C7214)/2)*$F$2*$F$10^2/(1+$F$10^2/2)</f>
        <v>-0.16018242397983973</v>
      </c>
    </row>
    <row r="7216" spans="1:28" x14ac:dyDescent="0.2">
      <c r="A7216" s="1">
        <v>3199</v>
      </c>
      <c r="B7216" s="6">
        <f t="shared" si="785"/>
        <v>1.254008</v>
      </c>
      <c r="C7216" s="6">
        <f t="shared" si="784"/>
        <v>2.8220080000000003</v>
      </c>
      <c r="D7216" s="6"/>
      <c r="E7216" s="19">
        <f t="shared" si="786"/>
        <v>15.5840025</v>
      </c>
      <c r="F7216" s="19"/>
      <c r="H7216" s="13">
        <f>($F$5/$F$1+2*$F$6*$F$3/($F$1)^2)*(E7216*10^-3)</f>
        <v>-2.164593597246094E-3</v>
      </c>
      <c r="I7216" s="11">
        <f t="shared" si="787"/>
        <v>-21.64593597246094</v>
      </c>
      <c r="J7216" s="45">
        <f>$F$10*(1+H7216)</f>
        <v>3.6540732582468882</v>
      </c>
      <c r="K7216" s="45">
        <f t="shared" si="788"/>
        <v>13.35225137663503</v>
      </c>
      <c r="L7216" s="6">
        <f>J7216*$F$2*510999/299792458*SIN($F$2*C7216)</f>
        <v>1.1305864532867953</v>
      </c>
      <c r="M7216" s="46">
        <f>(L7216/$F$2)^2*10^6</f>
        <v>33.154904002324542</v>
      </c>
      <c r="N7216" s="46">
        <f>($F$10*L7216/(J7216*$F$2))^2*10^6</f>
        <v>33.298905175330773</v>
      </c>
      <c r="O7216" s="19">
        <f>O7215+(B7216-B7215)*(M7216+M7215)/2</f>
        <v>54.921871740533497</v>
      </c>
      <c r="P7216" s="19">
        <f>P7215+(B7216-B7215)*(M7216-N7216+M7215-N7215)/2</f>
        <v>-1.8025176994740065E-2</v>
      </c>
      <c r="Q7216" s="7">
        <f>Q7215+10^6*(C7216-C7215)*(L7216+L7215)/2</f>
        <v>-2399.8449924716301</v>
      </c>
      <c r="R7216" s="7">
        <f>R7215+(C7216-C7215)*(Q7216+Q7215)/2</f>
        <v>-103.75535309494408</v>
      </c>
      <c r="S7216" s="6">
        <f>C7216*(1+K7216/2)</f>
        <v>21.662088101437536</v>
      </c>
      <c r="T7216" s="11">
        <f t="shared" si="789"/>
        <v>-1.4079390157555327</v>
      </c>
      <c r="U7216" s="6">
        <f>U7215+(((T7215)^2+(T7216)^2)/2*(C7216-C7215))</f>
        <v>18.910137507345976</v>
      </c>
      <c r="V7216" s="6"/>
      <c r="W7216" s="6">
        <f>C7216+U7216</f>
        <v>21.732145507345976</v>
      </c>
      <c r="X7216" s="6">
        <f>2*PI()*W7216/($F$1/1000*(1+$N$7^2/2))</f>
        <v>557.83720361547444</v>
      </c>
      <c r="Y7216" s="7">
        <f>Y7215+(T7216*COS(X7216)+T7215*COS(X7215))/2*(C7216-C7215)</f>
        <v>-0.142764984604446</v>
      </c>
      <c r="Z7216" s="7">
        <f>Z7215+(T7216*SIN(X7216)+T7215*SIN(X7215))/2*(C7216-C7215)</f>
        <v>-1.6611246127785735</v>
      </c>
      <c r="AA7216" s="19">
        <f t="shared" si="790"/>
        <v>1.6672482778542232</v>
      </c>
      <c r="AB7216" s="6">
        <f>AB7215+((H7216+H7215)*(C7216-C7215)/2)*$F$2*$F$10^2/(1+$F$10^2/2)</f>
        <v>-0.16047224280424802</v>
      </c>
    </row>
    <row r="7217" spans="1:28" x14ac:dyDescent="0.2">
      <c r="A7217" s="1">
        <v>3200</v>
      </c>
      <c r="B7217" s="6">
        <f t="shared" si="785"/>
        <v>1.2544000000000002</v>
      </c>
      <c r="C7217" s="6">
        <f t="shared" si="784"/>
        <v>2.8224</v>
      </c>
      <c r="D7217" s="6"/>
      <c r="E7217" s="19">
        <f t="shared" si="786"/>
        <v>15.600000000000005</v>
      </c>
      <c r="F7217" s="19"/>
      <c r="H7217" s="13">
        <f>($F$5/$F$1+2*$F$6*$F$3/($F$1)^2)*(E7217*10^-3)</f>
        <v>-2.1668156250000004E-3</v>
      </c>
      <c r="I7217" s="11">
        <f t="shared" si="787"/>
        <v>-21.668156250000003</v>
      </c>
      <c r="J7217" s="45">
        <f>$F$10*(1+H7217)</f>
        <v>3.6540651211812536</v>
      </c>
      <c r="K7217" s="45">
        <f t="shared" si="788"/>
        <v>13.352191909833369</v>
      </c>
      <c r="L7217" s="6">
        <f>J7217*$F$2*510999/299792458*SIN($F$2*C7217)</f>
        <v>1.1630860471692248</v>
      </c>
      <c r="M7217" s="46">
        <f>(L7217/$F$2)^2*10^6</f>
        <v>35.088427977967136</v>
      </c>
      <c r="N7217" s="46">
        <f>($F$10*L7217/(J7217*$F$2))^2*10^6</f>
        <v>35.240983947693962</v>
      </c>
      <c r="O7217" s="19">
        <f>O7216+(B7217-B7216)*(M7217+M7216)/2</f>
        <v>54.935247433601639</v>
      </c>
      <c r="P7217" s="19">
        <f>P7216+(B7217-B7216)*(M7217-N7217+M7216-N7216)/2</f>
        <v>-1.808330219471577E-2</v>
      </c>
      <c r="Q7217" s="7">
        <f>Q7216+10^6*(C7217-C7216)*(L7217+L7216)/2</f>
        <v>-1950.2851823825645</v>
      </c>
      <c r="R7217" s="7">
        <f>R7216+(C7217-C7216)*(Q7217+Q7216)/2</f>
        <v>-104.60797860921491</v>
      </c>
      <c r="S7217" s="6">
        <f>C7217*(1+K7217/2)</f>
        <v>21.665013223156851</v>
      </c>
      <c r="T7217" s="11">
        <f t="shared" si="789"/>
        <v>-1.1441916493524396</v>
      </c>
      <c r="U7217" s="6">
        <f>U7216+(((T7216)^2+(T7217)^2)/2*(C7217-C7216))</f>
        <v>18.910782634839272</v>
      </c>
      <c r="V7217" s="6"/>
      <c r="W7217" s="6">
        <f>C7217+U7217</f>
        <v>21.733182634839274</v>
      </c>
      <c r="X7217" s="6">
        <f>2*PI()*W7217/($F$1/1000*(1+$N$7^2/2))</f>
        <v>557.86382539105853</v>
      </c>
      <c r="Y7217" s="7">
        <f>Y7216+(T7217*COS(X7217)+T7216*COS(X7216))/2*(C7217-C7216)</f>
        <v>-0.14287240032149959</v>
      </c>
      <c r="Z7217" s="7">
        <f>Z7216+(T7217*SIN(X7217)+T7216*SIN(X7216))/2*(C7217-C7216)</f>
        <v>-1.6606361092841968</v>
      </c>
      <c r="AA7217" s="19">
        <f t="shared" si="790"/>
        <v>1.6667707731515398</v>
      </c>
      <c r="AB7217" s="6">
        <f>AB7216+((H7217+H7216)*(C7217-C7216)/2)*$F$2*$F$10^2/(1+$F$10^2/2)</f>
        <v>-0.16076235924359153</v>
      </c>
    </row>
    <row r="7218" spans="1:28" x14ac:dyDescent="0.2">
      <c r="A7218" s="1">
        <v>3201</v>
      </c>
      <c r="B7218" s="6">
        <f t="shared" si="785"/>
        <v>1.2547920000000001</v>
      </c>
      <c r="C7218" s="6">
        <f t="shared" si="784"/>
        <v>2.8227920000000002</v>
      </c>
      <c r="D7218" s="6"/>
      <c r="E7218" s="19">
        <f t="shared" si="786"/>
        <v>15.616002500000004</v>
      </c>
      <c r="F7218" s="19"/>
      <c r="H7218" s="13">
        <f>($F$5/$F$1+2*$F$6*$F$3/($F$1)^2)*(E7218*10^-3)</f>
        <v>-2.1690383472460942E-3</v>
      </c>
      <c r="I7218" s="11">
        <f t="shared" si="787"/>
        <v>-21.69038347246094</v>
      </c>
      <c r="J7218" s="45">
        <f>$F$10*(1+H7218)</f>
        <v>3.654056981572388</v>
      </c>
      <c r="K7218" s="45">
        <f t="shared" si="788"/>
        <v>13.352132424577912</v>
      </c>
      <c r="L7218" s="6">
        <f>J7218*$F$2*510999/299792458*SIN($F$2*C7218)</f>
        <v>1.1886985225199342</v>
      </c>
      <c r="M7218" s="46">
        <f>(L7218/$F$2)^2*10^6</f>
        <v>36.650817471973781</v>
      </c>
      <c r="N7218" s="46">
        <f>($F$10*L7218/(J7218*$F$2))^2*10^6</f>
        <v>36.810330325507508</v>
      </c>
      <c r="O7218" s="19">
        <f>O7217+(B7218-B7217)*(M7218+M7217)/2</f>
        <v>54.949308325709822</v>
      </c>
      <c r="P7218" s="19">
        <f>P7217+(B7218-B7217)*(M7218-N7218+M7217-N7217)/2</f>
        <v>-1.8144467684074829E-2</v>
      </c>
      <c r="Q7218" s="7">
        <f>Q7217+10^6*(C7218-C7217)*(L7218+L7217)/2</f>
        <v>-1489.3354067232895</v>
      </c>
      <c r="R7218" s="7">
        <f>R7217+(C7218-C7217)*(Q7218+Q7217)/2</f>
        <v>-105.28214424467996</v>
      </c>
      <c r="S7218" s="6">
        <f>C7218*(1+K7218/2)</f>
        <v>21.667938295519569</v>
      </c>
      <c r="T7218" s="11">
        <f t="shared" si="789"/>
        <v>-0.87376202765172672</v>
      </c>
      <c r="U7218" s="6">
        <f>U7217+(((T7217)^2+(T7218)^2)/2*(C7218-C7217))</f>
        <v>18.911188871223111</v>
      </c>
      <c r="V7218" s="6"/>
      <c r="W7218" s="6">
        <f>C7218+U7218</f>
        <v>21.73398087122311</v>
      </c>
      <c r="X7218" s="6">
        <f>2*PI()*W7218/($F$1/1000*(1+$N$7^2/2))</f>
        <v>557.88431512834802</v>
      </c>
      <c r="Y7218" s="7">
        <f>Y7217+(T7218*COS(X7218)+T7217*COS(X7217))/2*(C7218-C7217)</f>
        <v>-0.1429664118492954</v>
      </c>
      <c r="Z7218" s="7">
        <f>Z7217+(T7218*SIN(X7218)+T7217*SIN(X7217))/2*(C7218-C7217)</f>
        <v>-1.6602519466549881</v>
      </c>
      <c r="AA7218" s="19">
        <f t="shared" si="790"/>
        <v>1.6663960877560711</v>
      </c>
      <c r="AB7218" s="6">
        <f>AB7217+((H7218+H7217)*(C7218-C7217)/2)*$F$2*$F$10^2/(1+$F$10^2/2)</f>
        <v>-0.16105277339090468</v>
      </c>
    </row>
    <row r="7219" spans="1:28" x14ac:dyDescent="0.2">
      <c r="A7219" s="1">
        <v>3202</v>
      </c>
      <c r="B7219" s="6">
        <f t="shared" si="785"/>
        <v>1.2551840000000001</v>
      </c>
      <c r="C7219" s="6">
        <f t="shared" si="784"/>
        <v>2.8231840000000004</v>
      </c>
      <c r="D7219" s="6"/>
      <c r="E7219" s="19">
        <f t="shared" si="786"/>
        <v>15.632010000000001</v>
      </c>
      <c r="F7219" s="19"/>
      <c r="H7219" s="13">
        <f>($F$5/$F$1+2*$F$6*$F$3/($F$1)^2)*(E7219*10^-3)</f>
        <v>-2.1712617639843752E-3</v>
      </c>
      <c r="I7219" s="11">
        <f t="shared" si="787"/>
        <v>-21.712617639843753</v>
      </c>
      <c r="J7219" s="45">
        <f>$F$10*(1+H7219)</f>
        <v>3.6540488394202923</v>
      </c>
      <c r="K7219" s="45">
        <f t="shared" si="788"/>
        <v>13.352072920868785</v>
      </c>
      <c r="L7219" s="6">
        <f>J7219*$F$2*510999/299792458*SIN($F$2*C7219)</f>
        <v>1.2072722510039307</v>
      </c>
      <c r="M7219" s="46">
        <f>(L7219/$F$2)^2*10^6</f>
        <v>37.8051231413192</v>
      </c>
      <c r="N7219" s="46">
        <f>($F$10*L7219/(J7219*$F$2))^2*10^6</f>
        <v>37.969829013048134</v>
      </c>
      <c r="O7219" s="19">
        <f>O7218+(B7219-B7218)*(M7219+M7218)/2</f>
        <v>54.963901690070024</v>
      </c>
      <c r="P7219" s="19">
        <f>P7218+(B7219-B7218)*(M7219-N7219+M7218-N7218)/2</f>
        <v>-1.8208014554226302E-2</v>
      </c>
      <c r="Q7219" s="7">
        <f>Q7218+10^6*(C7219-C7218)*(L7219+L7218)/2</f>
        <v>-1019.7251351124083</v>
      </c>
      <c r="R7219" s="7">
        <f>R7218+(C7219-C7218)*(Q7219+Q7218)/2</f>
        <v>-105.77392011087997</v>
      </c>
      <c r="S7219" s="6">
        <f>C7219*(1+K7219/2)</f>
        <v>21.670863318515014</v>
      </c>
      <c r="T7219" s="11">
        <f t="shared" si="789"/>
        <v>-0.5982514735640011</v>
      </c>
      <c r="U7219" s="6">
        <f>U7218+(((T7218)^2+(T7219)^2)/2*(C7219-C7218))</f>
        <v>18.911408658744801</v>
      </c>
      <c r="V7219" s="6"/>
      <c r="W7219" s="6">
        <f>C7219+U7219</f>
        <v>21.734592658744802</v>
      </c>
      <c r="X7219" s="6">
        <f>2*PI()*W7219/($F$1/1000*(1+$N$7^2/2))</f>
        <v>557.9000189547462</v>
      </c>
      <c r="Y7219" s="7">
        <f>Y7218+(T7219*COS(X7219)+T7218*COS(X7218))/2*(C7219-C7218)</f>
        <v>-0.14304002376871525</v>
      </c>
      <c r="Z7219" s="7">
        <f>Z7218+(T7219*SIN(X7219)+T7218*SIN(X7218))/2*(C7219-C7218)</f>
        <v>-1.6599729896075888</v>
      </c>
      <c r="AA7219" s="19">
        <f t="shared" si="790"/>
        <v>1.6661244775305688</v>
      </c>
      <c r="AB7219" s="6">
        <f>AB7218+((H7219+H7218)*(C7219-C7218)/2)*$F$2*$F$10^2/(1+$F$10^2/2)</f>
        <v>-0.16134348533922085</v>
      </c>
    </row>
    <row r="7220" spans="1:28" x14ac:dyDescent="0.2">
      <c r="A7220" s="1">
        <v>3203</v>
      </c>
      <c r="B7220" s="6">
        <f t="shared" si="785"/>
        <v>1.255576</v>
      </c>
      <c r="C7220" s="6">
        <f t="shared" si="784"/>
        <v>2.8235760000000001</v>
      </c>
      <c r="D7220" s="6"/>
      <c r="E7220" s="19">
        <f t="shared" si="786"/>
        <v>15.6480225</v>
      </c>
      <c r="F7220" s="19"/>
      <c r="H7220" s="13">
        <f>($F$5/$F$1+2*$F$6*$F$3/($F$1)^2)*(E7220*10^-3)</f>
        <v>-2.1734858752148439E-3</v>
      </c>
      <c r="I7220" s="11">
        <f t="shared" si="787"/>
        <v>-21.73485875214844</v>
      </c>
      <c r="J7220" s="45">
        <f>$F$10*(1+H7220)</f>
        <v>3.6540406947249666</v>
      </c>
      <c r="K7220" s="45">
        <f t="shared" si="788"/>
        <v>13.352013398706116</v>
      </c>
      <c r="L7220" s="6">
        <f>J7220*$F$2*510999/299792458*SIN($F$2*C7220)</f>
        <v>1.2186972834670775</v>
      </c>
      <c r="M7220" s="46">
        <f>(L7220/$F$2)^2*10^6</f>
        <v>38.524047179937874</v>
      </c>
      <c r="N7220" s="46">
        <f>($F$10*L7220/(J7220*$F$2))^2*10^6</f>
        <v>38.69205767877245</v>
      </c>
      <c r="O7220" s="19">
        <f>O7219+(B7220-B7219)*(M7220+M7219)/2</f>
        <v>54.978862207452991</v>
      </c>
      <c r="P7220" s="19">
        <f>P7219+(B7220-B7219)*(M7220-N7220+M7219-N7219)/2</f>
        <v>-1.8273226962856742E-2</v>
      </c>
      <c r="Q7220" s="7">
        <f>Q7219+10^6*(C7220-C7219)*(L7220+L7219)/2</f>
        <v>-544.23510635642322</v>
      </c>
      <c r="R7220" s="7">
        <f>R7219+(C7220-C7219)*(Q7220+Q7219)/2</f>
        <v>-106.08045631820765</v>
      </c>
      <c r="S7220" s="6">
        <f>C7220*(1+K7220/2)</f>
        <v>21.67378829213251</v>
      </c>
      <c r="T7220" s="11">
        <f t="shared" si="789"/>
        <v>-0.31929138856335049</v>
      </c>
      <c r="U7220" s="6">
        <f>U7219+(((T7219)^2+(T7220)^2)/2*(C7220-C7219))</f>
        <v>18.911498789700822</v>
      </c>
      <c r="V7220" s="6"/>
      <c r="W7220" s="6">
        <f>C7220+U7220</f>
        <v>21.735074789700821</v>
      </c>
      <c r="X7220" s="6">
        <f>2*PI()*W7220/($F$1/1000*(1+$N$7^2/2))</f>
        <v>557.91239465801914</v>
      </c>
      <c r="Y7220" s="7">
        <f>Y7219+(T7220*COS(X7220)+T7219*COS(X7219))/2*(C7220-C7219)</f>
        <v>-0.14308827384852663</v>
      </c>
      <c r="Z7220" s="7">
        <f>Z7219+(T7220*SIN(X7220)+T7219*SIN(X7219))/2*(C7220-C7219)</f>
        <v>-1.6597997479948314</v>
      </c>
      <c r="AA7220" s="19">
        <f t="shared" si="790"/>
        <v>1.6659560190943388</v>
      </c>
      <c r="AB7220" s="6">
        <f>AB7219+((H7220+H7219)*(C7220-C7219)/2)*$F$2*$F$10^2/(1+$F$10^2/2)</f>
        <v>-0.1616344951815735</v>
      </c>
    </row>
    <row r="7221" spans="1:28" x14ac:dyDescent="0.2">
      <c r="A7221" s="1">
        <v>3204</v>
      </c>
      <c r="B7221" s="6">
        <f t="shared" si="785"/>
        <v>1.255968</v>
      </c>
      <c r="C7221" s="6">
        <f t="shared" si="784"/>
        <v>2.8239679999999998</v>
      </c>
      <c r="D7221" s="6"/>
      <c r="E7221" s="19">
        <f t="shared" si="786"/>
        <v>15.664039999999996</v>
      </c>
      <c r="F7221" s="19"/>
      <c r="H7221" s="13">
        <f>($F$5/$F$1+2*$F$6*$F$3/($F$1)^2)*(E7221*10^-3)</f>
        <v>-2.1757106809374995E-3</v>
      </c>
      <c r="I7221" s="11">
        <f t="shared" si="787"/>
        <v>-21.757106809374996</v>
      </c>
      <c r="J7221" s="45">
        <f>$F$10*(1+H7221)</f>
        <v>3.6540325474864104</v>
      </c>
      <c r="K7221" s="45">
        <f t="shared" si="788"/>
        <v>13.351953858090026</v>
      </c>
      <c r="L7221" s="6">
        <f>J7221*$F$2*510999/299792458*SIN($F$2*C7221)</f>
        <v>1.2229060007920147</v>
      </c>
      <c r="M7221" s="46">
        <f>(L7221/$F$2)^2*10^6</f>
        <v>38.790588827619246</v>
      </c>
      <c r="N7221" s="46">
        <f>($F$10*L7221/(J7221*$F$2))^2*10^6</f>
        <v>38.959935497894357</v>
      </c>
      <c r="O7221" s="19">
        <f>O7220+(B7221-B7220)*(M7221+M7220)/2</f>
        <v>54.994015876110467</v>
      </c>
      <c r="P7221" s="19">
        <f>P7220+(B7221-B7220)*(M7221-N7221+M7220-N7220)/2</f>
        <v>-1.8339348968002232E-2</v>
      </c>
      <c r="Q7221" s="7">
        <f>Q7220+10^6*(C7221-C7220)*(L7221+L7220)/2</f>
        <v>-65.680862641975693</v>
      </c>
      <c r="R7221" s="7">
        <f>R7220+(C7221-C7220)*(Q7221+Q7220)/2</f>
        <v>-106.19999984813126</v>
      </c>
      <c r="S7221" s="6">
        <f>C7221*(1+K7221/2)</f>
        <v>21.676713216361385</v>
      </c>
      <c r="T7221" s="11">
        <f t="shared" si="789"/>
        <v>-3.8533592541273594E-2</v>
      </c>
      <c r="U7221" s="6">
        <f>U7220+(((T7220)^2+(T7221)^2)/2*(C7221-C7220))</f>
        <v>18.91151906233922</v>
      </c>
      <c r="V7221" s="6"/>
      <c r="W7221" s="6">
        <f>C7221+U7221</f>
        <v>21.735487062339221</v>
      </c>
      <c r="X7221" s="6">
        <f>2*PI()*W7221/($F$1/1000*(1+$N$7^2/2))</f>
        <v>557.92297718497912</v>
      </c>
      <c r="Y7221" s="7">
        <f>Y7220+(T7221*COS(X7221)+T7220*COS(X7220))/2*(C7221-C7220)</f>
        <v>-0.14310771208002232</v>
      </c>
      <c r="Z7221" s="7">
        <f>Z7220+(T7221*SIN(X7221)+T7220*SIN(X7220))/2*(C7221-C7220)</f>
        <v>-1.6597323622576083</v>
      </c>
      <c r="AA7221" s="19">
        <f t="shared" si="790"/>
        <v>1.6658905521017879</v>
      </c>
      <c r="AB7221" s="6">
        <f>AB7220+((H7221+H7220)*(C7221-C7220)/2)*$F$2*$F$10^2/(1+$F$10^2/2)</f>
        <v>-0.16192580301099666</v>
      </c>
    </row>
    <row r="7222" spans="1:28" x14ac:dyDescent="0.2">
      <c r="A7222" s="1">
        <v>3205</v>
      </c>
      <c r="B7222" s="6">
        <f t="shared" si="785"/>
        <v>1.2563600000000001</v>
      </c>
      <c r="C7222" s="6">
        <f t="shared" si="784"/>
        <v>2.8243600000000004</v>
      </c>
      <c r="D7222" s="6"/>
      <c r="E7222" s="19">
        <f t="shared" si="786"/>
        <v>15.680062500000005</v>
      </c>
      <c r="F7222" s="19"/>
      <c r="H7222" s="13">
        <f>($F$5/$F$1+2*$F$6*$F$3/($F$1)^2)*(E7222*10^-3)</f>
        <v>-2.1779361811523445E-3</v>
      </c>
      <c r="I7222" s="11">
        <f t="shared" si="787"/>
        <v>-21.779361811523444</v>
      </c>
      <c r="J7222" s="45">
        <f>$F$10*(1+H7222)</f>
        <v>3.6540243977046236</v>
      </c>
      <c r="K7222" s="45">
        <f t="shared" si="788"/>
        <v>13.351894299020637</v>
      </c>
      <c r="L7222" s="6">
        <f>J7222*$F$2*510999/299792458*SIN($F$2*C7222)</f>
        <v>1.2198735141023662</v>
      </c>
      <c r="M7222" s="46">
        <f>(L7222/$F$2)^2*10^6</f>
        <v>38.598446347304176</v>
      </c>
      <c r="N7222" s="46">
        <f>($F$10*L7222/(J7222*$F$2))^2*10^6</f>
        <v>38.767127116653839</v>
      </c>
      <c r="O7222" s="19">
        <f>O7221+(B7222-B7221)*(M7222+M7221)/2</f>
        <v>55.009184127004758</v>
      </c>
      <c r="P7222" s="19">
        <f>P7221+(B7222-B7221)*(M7222-N7222+M7221-N7221)/2</f>
        <v>-1.8405602346168715E-2</v>
      </c>
      <c r="Q7222" s="7">
        <f>Q7221+10^6*(C7222-C7221)*(L7222+L7221)/2</f>
        <v>413.10392227807307</v>
      </c>
      <c r="R7222" s="7">
        <f>R7221+(C7222-C7221)*(Q7222+Q7221)/2</f>
        <v>-106.13190492844248</v>
      </c>
      <c r="S7222" s="6">
        <f>C7222*(1+K7222/2)</f>
        <v>21.679638091190967</v>
      </c>
      <c r="T7222" s="11">
        <f t="shared" si="789"/>
        <v>0.24235945719890742</v>
      </c>
      <c r="U7222" s="6">
        <f>U7221+(((T7221)^2+(T7222)^2)/2*(C7222-C7221))</f>
        <v>18.911530866036294</v>
      </c>
      <c r="V7222" s="6"/>
      <c r="W7222" s="6">
        <f>C7222+U7222</f>
        <v>21.735890866036293</v>
      </c>
      <c r="X7222" s="6">
        <f>2*PI()*W7222/($F$1/1000*(1+$N$7^2/2))</f>
        <v>557.93334232472614</v>
      </c>
      <c r="Y7222" s="7">
        <f>Y7221+(T7222*COS(X7222)+T7221*COS(X7221))/2*(C7222-C7221)</f>
        <v>-0.14309580653091344</v>
      </c>
      <c r="Z7222" s="7">
        <f>Z7221+(T7222*SIN(X7222)+T7221*SIN(X7221))/2*(C7222-C7221)</f>
        <v>-1.6597704973925291</v>
      </c>
      <c r="AA7222" s="19">
        <f t="shared" si="790"/>
        <v>1.6659275235920006</v>
      </c>
      <c r="AB7222" s="6">
        <f>AB7221+((H7222+H7221)*(C7222-C7221)/2)*$F$2*$F$10^2/(1+$F$10^2/2)</f>
        <v>-0.16221740892052475</v>
      </c>
    </row>
    <row r="7223" spans="1:28" x14ac:dyDescent="0.2">
      <c r="A7223" s="1">
        <v>3206</v>
      </c>
      <c r="B7223" s="6">
        <f t="shared" si="785"/>
        <v>1.2567519999999999</v>
      </c>
      <c r="C7223" s="6">
        <f t="shared" si="784"/>
        <v>2.8247520000000002</v>
      </c>
      <c r="D7223" s="6"/>
      <c r="E7223" s="19">
        <f t="shared" si="786"/>
        <v>15.696089999999995</v>
      </c>
      <c r="F7223" s="19"/>
      <c r="H7223" s="13">
        <f>($F$5/$F$1+2*$F$6*$F$3/($F$1)^2)*(E7223*10^-3)</f>
        <v>-2.1801623758593743E-3</v>
      </c>
      <c r="I7223" s="11">
        <f t="shared" si="787"/>
        <v>-21.801623758593742</v>
      </c>
      <c r="J7223" s="45">
        <f>$F$10*(1+H7223)</f>
        <v>3.6540162453796063</v>
      </c>
      <c r="K7223" s="45">
        <f t="shared" si="788"/>
        <v>13.351834721498076</v>
      </c>
      <c r="L7223" s="6">
        <f>J7223*$F$2*510999/299792458*SIN($F$2*C7223)</f>
        <v>1.2096178119466861</v>
      </c>
      <c r="M7223" s="46">
        <f>(L7223/$F$2)^2*10^6</f>
        <v>37.95216596616585</v>
      </c>
      <c r="N7223" s="46">
        <f>($F$10*L7223/(J7223*$F$2))^2*10^6</f>
        <v>38.118192484461552</v>
      </c>
      <c r="O7223" s="19">
        <f>O7222+(B7223-B7222)*(M7223+M7222)/2</f>
        <v>55.024188047018185</v>
      </c>
      <c r="P7223" s="19">
        <f>P7222+(B7223-B7222)*(M7223-N7223+M7222-N7222)/2</f>
        <v>-1.847120497454716E-2</v>
      </c>
      <c r="Q7223" s="7">
        <f>Q7222+10^6*(C7223-C7222)*(L7223+L7222)/2</f>
        <v>889.28422218335436</v>
      </c>
      <c r="R7223" s="7">
        <f>R7222+(C7223-C7222)*(Q7223+Q7222)/2</f>
        <v>-105.87663685212821</v>
      </c>
      <c r="S7223" s="6">
        <f>C7223*(1+K7223/2)</f>
        <v>21.682562916610568</v>
      </c>
      <c r="T7223" s="11">
        <f t="shared" si="789"/>
        <v>0.52172450988938512</v>
      </c>
      <c r="U7223" s="6">
        <f>U7222+(((T7222)^2+(T7223)^2)/2*(C7223-C7222))</f>
        <v>18.911595729212152</v>
      </c>
      <c r="V7223" s="6"/>
      <c r="W7223" s="6">
        <f>C7223+U7223</f>
        <v>21.736347729212152</v>
      </c>
      <c r="X7223" s="6">
        <f>2*PI()*W7223/($F$1/1000*(1+$N$7^2/2))</f>
        <v>557.94506943544184</v>
      </c>
      <c r="Y7223" s="7">
        <f>Y7222+(T7223*COS(X7223)+T7222*COS(X7222))/2*(C7223-C7222)</f>
        <v>-0.14305031353676476</v>
      </c>
      <c r="Z7223" s="7">
        <f>Z7222+(T7223*SIN(X7223)+T7222*SIN(X7222))/2*(C7223-C7222)</f>
        <v>-1.6599131785549412</v>
      </c>
      <c r="AA7223" s="19">
        <f t="shared" si="790"/>
        <v>1.6660657707735715</v>
      </c>
      <c r="AB7223" s="6">
        <f>AB7222+((H7223+H7222)*(C7223-C7222)/2)*$F$2*$F$10^2/(1+$F$10^2/2)</f>
        <v>-0.16250931300319019</v>
      </c>
    </row>
    <row r="7224" spans="1:28" x14ac:dyDescent="0.2">
      <c r="A7224" s="1">
        <v>3207</v>
      </c>
      <c r="B7224" s="6">
        <f t="shared" si="785"/>
        <v>1.257144</v>
      </c>
      <c r="C7224" s="6">
        <f t="shared" si="784"/>
        <v>2.8251439999999999</v>
      </c>
      <c r="D7224" s="6"/>
      <c r="E7224" s="19">
        <f t="shared" si="786"/>
        <v>15.7121225</v>
      </c>
      <c r="F7224" s="19"/>
      <c r="H7224" s="13">
        <f>($F$5/$F$1+2*$F$6*$F$3/($F$1)^2)*(E7224*10^-3)</f>
        <v>-2.1823892650585934E-3</v>
      </c>
      <c r="I7224" s="11">
        <f t="shared" si="787"/>
        <v>-21.823892650585933</v>
      </c>
      <c r="J7224" s="45">
        <f>$F$10*(1+H7224)</f>
        <v>3.6540080905113586</v>
      </c>
      <c r="K7224" s="45">
        <f t="shared" si="788"/>
        <v>13.351775125522465</v>
      </c>
      <c r="L7224" s="6">
        <f>J7224*$F$2*510999/299792458*SIN($F$2*C7224)</f>
        <v>1.1921996535915482</v>
      </c>
      <c r="M7224" s="46">
        <f>(L7224/$F$2)^2*10^6</f>
        <v>36.867034260251955</v>
      </c>
      <c r="N7224" s="46">
        <f>($F$10*L7224/(J7224*$F$2))^2*10^6</f>
        <v>37.028479010351298</v>
      </c>
      <c r="O7224" s="19">
        <f>O7223+(B7224-B7223)*(M7224+M7223)/2</f>
        <v>55.038852610262566</v>
      </c>
      <c r="P7224" s="19">
        <f>P7223+(B7224-B7223)*(M7224-N7224+M7223-N7223)/2</f>
        <v>-1.8535389343152617E-2</v>
      </c>
      <c r="Q7224" s="7">
        <f>Q7223+10^6*(C7224-C7223)*(L7224+L7223)/2</f>
        <v>1360.040445428519</v>
      </c>
      <c r="R7224" s="7">
        <f>R7223+(C7224-C7223)*(Q7224+Q7223)/2</f>
        <v>-105.4357692172766</v>
      </c>
      <c r="S7224" s="6">
        <f>C7224*(1+K7224/2)</f>
        <v>21.68548769260952</v>
      </c>
      <c r="T7224" s="11">
        <f t="shared" si="789"/>
        <v>0.79790736990567612</v>
      </c>
      <c r="U7224" s="6">
        <f>U7223+(((T7223)^2+(T7224)^2)/2*(C7224-C7223))</f>
        <v>18.911773864328644</v>
      </c>
      <c r="V7224" s="6"/>
      <c r="W7224" s="6">
        <f>C7224+U7224</f>
        <v>21.736917864328646</v>
      </c>
      <c r="X7224" s="6">
        <f>2*PI()*W7224/($F$1/1000*(1+$N$7^2/2))</f>
        <v>557.95970409629297</v>
      </c>
      <c r="Y7224" s="7">
        <f>Y7223+(T7224*COS(X7224)+T7223*COS(X7223))/2*(C7224-C7223)</f>
        <v>-0.14296865365031425</v>
      </c>
      <c r="Z7224" s="7">
        <f>Z7223+(T7224*SIN(X7224)+T7223*SIN(X7223))/2*(C7224-C7223)</f>
        <v>-1.6601585903464771</v>
      </c>
      <c r="AA7224" s="19">
        <f t="shared" si="790"/>
        <v>1.666303268024097</v>
      </c>
      <c r="AB7224" s="6">
        <f>AB7223+((H7224+H7223)*(C7224-C7223)/2)*$F$2*$F$10^2/(1+$F$10^2/2)</f>
        <v>-0.16280151535202736</v>
      </c>
    </row>
    <row r="7225" spans="1:28" x14ac:dyDescent="0.2">
      <c r="A7225" s="1">
        <v>3208</v>
      </c>
      <c r="B7225" s="6">
        <f t="shared" si="785"/>
        <v>1.257536</v>
      </c>
      <c r="C7225" s="6">
        <f t="shared" si="784"/>
        <v>2.825536</v>
      </c>
      <c r="D7225" s="6"/>
      <c r="E7225" s="19">
        <f t="shared" si="786"/>
        <v>15.728159999999995</v>
      </c>
      <c r="F7225" s="19"/>
      <c r="H7225" s="13">
        <f>($F$5/$F$1+2*$F$6*$F$3/($F$1)^2)*(E7225*10^-3)</f>
        <v>-2.1846168487499994E-3</v>
      </c>
      <c r="I7225" s="11">
        <f t="shared" si="787"/>
        <v>-21.846168487499995</v>
      </c>
      <c r="J7225" s="45">
        <f>$F$10*(1+H7225)</f>
        <v>3.6539999330998807</v>
      </c>
      <c r="K7225" s="45">
        <f t="shared" si="788"/>
        <v>13.351715511093932</v>
      </c>
      <c r="L7225" s="6">
        <f>J7225*$F$2*510999/299792458*SIN($F$2*C7225)</f>
        <v>1.1677222090570967</v>
      </c>
      <c r="M7225" s="46">
        <f>(L7225/$F$2)^2*10^6</f>
        <v>35.368716530109189</v>
      </c>
      <c r="N7225" s="46">
        <f>($F$10*L7225/(J7225*$F$2))^2*10^6</f>
        <v>35.523758594279549</v>
      </c>
      <c r="O7225" s="19">
        <f>O7224+(B7225-B7224)*(M7225+M7224)/2</f>
        <v>55.053010817417473</v>
      </c>
      <c r="P7225" s="19">
        <f>P7224+(B7225-B7224)*(M7225-N7225+M7224-N7224)/2</f>
        <v>-1.8597420758749469E-2</v>
      </c>
      <c r="Q7225" s="7">
        <f>Q7224+10^6*(C7225-C7224)*(L7225+L7224)/2</f>
        <v>1822.585130507854</v>
      </c>
      <c r="R7225" s="7">
        <f>R7224+(C7225-C7224)*(Q7225+Q7224)/2</f>
        <v>-104.8119746043928</v>
      </c>
      <c r="S7225" s="6">
        <f>C7225*(1+K7225/2)</f>
        <v>21.688412419177151</v>
      </c>
      <c r="T7225" s="11">
        <f t="shared" si="789"/>
        <v>1.0692726917062467</v>
      </c>
      <c r="U7225" s="6">
        <f>U7224+(((T7224)^2+(T7225)^2)/2*(C7225-C7224))</f>
        <v>18.912122744379641</v>
      </c>
      <c r="V7225" s="6"/>
      <c r="W7225" s="6">
        <f>C7225+U7225</f>
        <v>21.73765874437964</v>
      </c>
      <c r="X7225" s="6">
        <f>2*PI()*W7225/($F$1/1000*(1+$N$7^2/2))</f>
        <v>557.97872156770291</v>
      </c>
      <c r="Y7225" s="7">
        <f>Y7224+(T7225*COS(X7225)+T7224*COS(X7224))/2*(C7225-C7224)</f>
        <v>-0.14284733886829484</v>
      </c>
      <c r="Z7225" s="7">
        <f>Z7224+(T7225*SIN(X7225)+T7224*SIN(X7224))/2*(C7225-C7224)</f>
        <v>-1.6605038481183836</v>
      </c>
      <c r="AA7225" s="19">
        <f t="shared" si="790"/>
        <v>1.6666368506179483</v>
      </c>
      <c r="AB7225" s="6">
        <f>AB7224+((H7225+H7224)*(C7225-C7224)/2)*$F$2*$F$10^2/(1+$F$10^2/2)</f>
        <v>-0.16309401606007035</v>
      </c>
    </row>
    <row r="7226" spans="1:28" x14ac:dyDescent="0.2">
      <c r="A7226" s="1">
        <v>3209</v>
      </c>
      <c r="B7226" s="6">
        <f t="shared" si="785"/>
        <v>1.2579280000000002</v>
      </c>
      <c r="C7226" s="6">
        <f t="shared" si="784"/>
        <v>2.8259280000000002</v>
      </c>
      <c r="D7226" s="6"/>
      <c r="E7226" s="19">
        <f t="shared" si="786"/>
        <v>15.744202500000004</v>
      </c>
      <c r="F7226" s="19"/>
      <c r="H7226" s="13">
        <f>($F$5/$F$1+2*$F$6*$F$3/($F$1)^2)*(E7226*10^-3)</f>
        <v>-2.1868451269335945E-3</v>
      </c>
      <c r="I7226" s="11">
        <f t="shared" si="787"/>
        <v>-21.868451269335946</v>
      </c>
      <c r="J7226" s="45">
        <f>$F$10*(1+H7226)</f>
        <v>3.6539917731451728</v>
      </c>
      <c r="K7226" s="45">
        <f t="shared" si="788"/>
        <v>13.351655878212604</v>
      </c>
      <c r="L7226" s="6">
        <f>J7226*$F$2*510999/299792458*SIN($F$2*C7226)</f>
        <v>1.1363304480272551</v>
      </c>
      <c r="M7226" s="46">
        <f>(L7226/$F$2)^2*10^6</f>
        <v>33.492649722075299</v>
      </c>
      <c r="N7226" s="46">
        <f>($F$10*L7226/(J7226*$F$2))^2*10^6</f>
        <v>33.639618117516221</v>
      </c>
      <c r="O7226" s="19">
        <f>O7225+(B7226-B7225)*(M7226+M7225)/2</f>
        <v>55.066507645202904</v>
      </c>
      <c r="P7226" s="19">
        <f>P7225+(B7226-B7225)*(M7226-N7226+M7225-N7225)/2</f>
        <v>-1.8656614808833308E-2</v>
      </c>
      <c r="Q7226" s="7">
        <f>Q7225+10^6*(C7226-C7225)*(L7226+L7225)/2</f>
        <v>2274.1794512965826</v>
      </c>
      <c r="R7226" s="7">
        <f>R7225+(C7226-C7225)*(Q7226+Q7225)/2</f>
        <v>-104.00900874635879</v>
      </c>
      <c r="S7226" s="6">
        <f>C7226*(1+K7226/2)</f>
        <v>21.691337096302796</v>
      </c>
      <c r="T7226" s="11">
        <f t="shared" si="789"/>
        <v>1.3342136631134185</v>
      </c>
      <c r="U7226" s="6">
        <f>U7225+(((T7225)^2+(T7226)^2)/2*(C7226-C7225))</f>
        <v>18.912695744536503</v>
      </c>
      <c r="V7226" s="6"/>
      <c r="W7226" s="6">
        <f>C7226+U7226</f>
        <v>21.738623744536504</v>
      </c>
      <c r="X7226" s="6">
        <f>2*PI()*W7226/($F$1/1000*(1+$N$7^2/2))</f>
        <v>558.00349192407714</v>
      </c>
      <c r="Y7226" s="7">
        <f>Y7225+(T7226*COS(X7226)+T7225*COS(X7225))/2*(C7226-C7225)</f>
        <v>-0.14268149965915175</v>
      </c>
      <c r="Z7226" s="7">
        <f>Z7225+(T7226*SIN(X7226)+T7225*SIN(X7225))/2*(C7226-C7225)</f>
        <v>-1.6609447372550741</v>
      </c>
      <c r="AA7226" s="19">
        <f t="shared" si="790"/>
        <v>1.6670619156349027</v>
      </c>
      <c r="AB7226" s="6">
        <f>AB7225+((H7226+H7225)*(C7226-C7225)/2)*$F$2*$F$10^2/(1+$F$10^2/2)</f>
        <v>-0.16338681522035256</v>
      </c>
    </row>
    <row r="7227" spans="1:28" x14ac:dyDescent="0.2">
      <c r="A7227" s="1">
        <v>3210</v>
      </c>
      <c r="B7227" s="6">
        <f t="shared" si="785"/>
        <v>1.2583199999999999</v>
      </c>
      <c r="C7227" s="6">
        <f t="shared" si="784"/>
        <v>2.8263199999999999</v>
      </c>
      <c r="D7227" s="6"/>
      <c r="E7227" s="19">
        <f t="shared" si="786"/>
        <v>15.760249999999996</v>
      </c>
      <c r="F7227" s="19"/>
      <c r="H7227" s="13">
        <f>($F$5/$F$1+2*$F$6*$F$3/($F$1)^2)*(E7227*10^-3)</f>
        <v>-2.1890740996093746E-3</v>
      </c>
      <c r="I7227" s="11">
        <f t="shared" si="787"/>
        <v>-21.890740996093747</v>
      </c>
      <c r="J7227" s="45">
        <f>$F$10*(1+H7227)</f>
        <v>3.6539836106472339</v>
      </c>
      <c r="K7227" s="45">
        <f t="shared" si="788"/>
        <v>13.351596226878597</v>
      </c>
      <c r="L7227" s="6">
        <f>J7227*$F$2*510999/299792458*SIN($F$2*C7227)</f>
        <v>1.0982102812547181</v>
      </c>
      <c r="M7227" s="46">
        <f>(L7227/$F$2)^2*10^6</f>
        <v>31.283204254917706</v>
      </c>
      <c r="N7227" s="46">
        <f>($F$10*L7227/(J7227*$F$2))^2*10^6</f>
        <v>31.420617807161022</v>
      </c>
      <c r="O7227" s="19">
        <f>O7226+(B7227-B7226)*(M7227+M7226)/2</f>
        <v>55.079203712582384</v>
      </c>
      <c r="P7227" s="19">
        <f>P7226+(B7227-B7226)*(M7227-N7227+M7226-N7226)/2</f>
        <v>-1.8712353670579381E-2</v>
      </c>
      <c r="Q7227" s="7">
        <f>Q7226+10^6*(C7227-C7226)*(L7227+L7226)/2</f>
        <v>2712.1494342355431</v>
      </c>
      <c r="R7227" s="7">
        <f>R7226+(C7227-C7226)*(Q7227+Q7226)/2</f>
        <v>-103.03168828479518</v>
      </c>
      <c r="S7227" s="6">
        <f>C7227*(1+K7227/2)</f>
        <v>21.694261723975757</v>
      </c>
      <c r="T7227" s="11">
        <f t="shared" si="789"/>
        <v>1.5911615195974607</v>
      </c>
      <c r="U7227" s="6">
        <f>U7226+(((T7226)^2+(T7227)^2)/2*(C7227-C7226))</f>
        <v>18.91354088106824</v>
      </c>
      <c r="V7227" s="6"/>
      <c r="W7227" s="6">
        <f>C7227+U7227</f>
        <v>21.739860881068239</v>
      </c>
      <c r="X7227" s="6">
        <f>2*PI()*W7227/($F$1/1000*(1+$N$7^2/2))</f>
        <v>558.03524768344846</v>
      </c>
      <c r="Y7227" s="7">
        <f>Y7226+(T7227*COS(X7227)+T7226*COS(X7226))/2*(C7227-C7226)</f>
        <v>-0.14246456152202391</v>
      </c>
      <c r="Z7227" s="7">
        <f>Z7226+(T7227*SIN(X7227)+T7226*SIN(X7226))/2*(C7227-C7226)</f>
        <v>-1.6614754093012054</v>
      </c>
      <c r="AA7227" s="19">
        <f t="shared" si="790"/>
        <v>1.6675720934946923</v>
      </c>
      <c r="AB7227" s="6">
        <f>AB7226+((H7227+H7226)*(C7227-C7226)/2)*$F$2*$F$10^2/(1+$F$10^2/2)</f>
        <v>-0.16367991292590742</v>
      </c>
    </row>
    <row r="7228" spans="1:28" x14ac:dyDescent="0.2">
      <c r="A7228" s="1">
        <v>3211</v>
      </c>
      <c r="B7228" s="6">
        <f t="shared" si="785"/>
        <v>1.2587120000000001</v>
      </c>
      <c r="C7228" s="6">
        <f t="shared" si="784"/>
        <v>2.8267120000000001</v>
      </c>
      <c r="D7228" s="6"/>
      <c r="E7228" s="19">
        <f t="shared" si="786"/>
        <v>15.7763025</v>
      </c>
      <c r="F7228" s="19"/>
      <c r="H7228" s="13">
        <f>($F$5/$F$1+2*$F$6*$F$3/($F$1)^2)*(E7228*10^-3)</f>
        <v>-2.1913037667773434E-3</v>
      </c>
      <c r="I7228" s="11">
        <f t="shared" si="787"/>
        <v>-21.913037667773434</v>
      </c>
      <c r="J7228" s="45">
        <f>$F$10*(1+H7228)</f>
        <v>3.6539754456060649</v>
      </c>
      <c r="K7228" s="45">
        <f t="shared" si="788"/>
        <v>13.351536557092041</v>
      </c>
      <c r="L7228" s="6">
        <f>J7228*$F$2*510999/299792458*SIN($F$2*C7228)</f>
        <v>1.053587459544622</v>
      </c>
      <c r="M7228" s="46">
        <f>(L7228/$F$2)^2*10^6</f>
        <v>28.792634576672118</v>
      </c>
      <c r="N7228" s="46">
        <f>($F$10*L7228/(J7228*$F$2))^2*10^6</f>
        <v>28.919237379529488</v>
      </c>
      <c r="O7228" s="19">
        <f>O7227+(B7228-B7227)*(M7228+M7227)/2</f>
        <v>55.090978576993379</v>
      </c>
      <c r="P7228" s="19">
        <f>P7227+(B7228-B7227)*(M7228-N7228+M7227-N7227)/2</f>
        <v>-1.8764100876179138E-2</v>
      </c>
      <c r="Q7228" s="7">
        <f>Q7227+10^6*(C7228-C7227)*(L7228+L7227)/2</f>
        <v>3133.9017914323967</v>
      </c>
      <c r="R7228" s="7">
        <f>R7227+(C7228-C7227)*(Q7228+Q7227)/2</f>
        <v>-101.88586224456377</v>
      </c>
      <c r="S7228" s="6">
        <f>C7228*(1+K7228/2)</f>
        <v>21.697186302185379</v>
      </c>
      <c r="T7228" s="11">
        <f t="shared" si="789"/>
        <v>1.8385948332269175</v>
      </c>
      <c r="U7228" s="6">
        <f>U7227+(((T7227)^2+(T7228)^2)/2*(C7228-C7227))</f>
        <v>18.914699677352914</v>
      </c>
      <c r="V7228" s="6"/>
      <c r="W7228" s="6">
        <f>C7228+U7228</f>
        <v>21.741411677352914</v>
      </c>
      <c r="X7228" s="6">
        <f>2*PI()*W7228/($F$1/1000*(1+$N$7^2/2))</f>
        <v>558.07505469939758</v>
      </c>
      <c r="Y7228" s="7">
        <f>Y7227+(T7228*COS(X7228)+T7227*COS(X7227))/2*(C7228-C7227)</f>
        <v>-0.14218811986716842</v>
      </c>
      <c r="Z7228" s="7">
        <f>Z7227+(T7228*SIN(X7228)+T7227*SIN(X7227))/2*(C7228-C7227)</f>
        <v>-1.6620880251185139</v>
      </c>
      <c r="AA7228" s="19">
        <f t="shared" si="790"/>
        <v>1.6681588847210334</v>
      </c>
      <c r="AB7228" s="6">
        <f>AB7227+((H7228+H7227)*(C7228-C7227)/2)*$F$2*$F$10^2/(1+$F$10^2/2)</f>
        <v>-0.1639733092697693</v>
      </c>
    </row>
    <row r="7229" spans="1:28" x14ac:dyDescent="0.2">
      <c r="A7229" s="1">
        <v>3212</v>
      </c>
      <c r="B7229" s="6">
        <f t="shared" si="785"/>
        <v>1.259104</v>
      </c>
      <c r="C7229" s="6">
        <f t="shared" si="784"/>
        <v>2.8271040000000003</v>
      </c>
      <c r="D7229" s="6"/>
      <c r="E7229" s="19">
        <f t="shared" si="786"/>
        <v>15.792360000000002</v>
      </c>
      <c r="F7229" s="19"/>
      <c r="H7229" s="13">
        <f>($F$5/$F$1+2*$F$6*$F$3/($F$1)^2)*(E7229*10^-3)</f>
        <v>-2.1935341284375002E-3</v>
      </c>
      <c r="I7229" s="11">
        <f t="shared" si="787"/>
        <v>-21.935341284375003</v>
      </c>
      <c r="J7229" s="45">
        <f>$F$10*(1+H7229)</f>
        <v>3.6539672780216654</v>
      </c>
      <c r="K7229" s="45">
        <f t="shared" si="788"/>
        <v>13.351476868853059</v>
      </c>
      <c r="L7229" s="6">
        <f>J7229*$F$2*510999/299792458*SIN($F$2*C7229)</f>
        <v>1.0027262368396399</v>
      </c>
      <c r="M7229" s="46">
        <f>(L7229/$F$2)^2*10^6</f>
        <v>26.079843273101776</v>
      </c>
      <c r="N7229" s="46">
        <f>($F$10*L7229/(J7229*$F$2))^2*10^6</f>
        <v>26.194634886417465</v>
      </c>
      <c r="O7229" s="19">
        <f>O7228+(B7229-B7228)*(M7229+M7228)/2</f>
        <v>55.101733582651931</v>
      </c>
      <c r="P7229" s="19">
        <f>P7228+(B7229-B7228)*(M7229-N7229+M7228-N7228)/2</f>
        <v>-1.8811414181749052E-2</v>
      </c>
      <c r="Q7229" s="7">
        <f>Q7228+10^6*(C7229-C7228)*(L7229+L7228)/2</f>
        <v>3536.9392759238867</v>
      </c>
      <c r="R7229" s="7">
        <f>R7228+(C7229-C7228)*(Q7229+Q7228)/2</f>
        <v>-100.57837739536137</v>
      </c>
      <c r="S7229" s="6">
        <f>C7229*(1+K7229/2)</f>
        <v>21.70011083092098</v>
      </c>
      <c r="T7229" s="11">
        <f t="shared" si="789"/>
        <v>2.0750485212807899</v>
      </c>
      <c r="U7229" s="6">
        <f>U7228+(((T7228)^2+(T7229)^2)/2*(C7229-C7228))</f>
        <v>18.916206183788898</v>
      </c>
      <c r="V7229" s="6"/>
      <c r="W7229" s="6">
        <f>C7229+U7229</f>
        <v>21.7433101837889</v>
      </c>
      <c r="X7229" s="6">
        <f>2*PI()*W7229/($F$1/1000*(1+$N$7^2/2))</f>
        <v>558.12378700339116</v>
      </c>
      <c r="Y7229" s="7">
        <f>Y7228+(T7229*COS(X7229)+T7228*COS(X7228))/2*(C7229-C7228)</f>
        <v>-0.14184205835173647</v>
      </c>
      <c r="Z7229" s="7">
        <f>Z7228+(T7229*SIN(X7229)+T7228*SIN(X7228))/2*(C7229-C7228)</f>
        <v>-1.6627723467552242</v>
      </c>
      <c r="AA7229" s="19">
        <f t="shared" si="790"/>
        <v>1.6688112675348681</v>
      </c>
      <c r="AB7229" s="6">
        <f>AB7228+((H7229+H7228)*(C7229-C7228)/2)*$F$2*$F$10^2/(1+$F$10^2/2)</f>
        <v>-0.16426700434497163</v>
      </c>
    </row>
    <row r="7230" spans="1:28" x14ac:dyDescent="0.2">
      <c r="A7230" s="1">
        <v>3213</v>
      </c>
      <c r="B7230" s="6">
        <f t="shared" si="785"/>
        <v>1.2594960000000002</v>
      </c>
      <c r="C7230" s="6">
        <f t="shared" si="784"/>
        <v>2.827496</v>
      </c>
      <c r="D7230" s="6"/>
      <c r="E7230" s="19">
        <f t="shared" si="786"/>
        <v>15.808422500000006</v>
      </c>
      <c r="F7230" s="19"/>
      <c r="H7230" s="13">
        <f>($F$5/$F$1+2*$F$6*$F$3/($F$1)^2)*(E7230*10^-3)</f>
        <v>-2.1957651845898444E-3</v>
      </c>
      <c r="I7230" s="11">
        <f t="shared" si="787"/>
        <v>-21.957651845898443</v>
      </c>
      <c r="J7230" s="45">
        <f>$F$10*(1+H7230)</f>
        <v>3.6539591078940354</v>
      </c>
      <c r="K7230" s="45">
        <f t="shared" si="788"/>
        <v>13.351417162161775</v>
      </c>
      <c r="L7230" s="6">
        <f>J7230*$F$2*510999/299792458*SIN($F$2*C7230)</f>
        <v>0.94592780532102205</v>
      </c>
      <c r="M7230" s="46">
        <f>(L7230/$F$2)^2*10^6</f>
        <v>23.208987958205817</v>
      </c>
      <c r="N7230" s="46">
        <f>($F$10*L7230/(J7230*$F$2))^2*10^6</f>
        <v>23.311247617568171</v>
      </c>
      <c r="O7230" s="19">
        <f>O7229+(B7230-B7229)*(M7230+M7229)/2</f>
        <v>55.111394193573275</v>
      </c>
      <c r="P7230" s="19">
        <f>P7229+(B7230-B7229)*(M7230-N7230+M7229-N7229)/2</f>
        <v>-1.8853956231193965E-2</v>
      </c>
      <c r="Q7230" s="7">
        <f>Q7229+10^6*(C7230-C7229)*(L7230+L7229)/2</f>
        <v>3918.8754681871096</v>
      </c>
      <c r="R7230" s="7">
        <f>R7229+(C7230-C7229)*(Q7230+Q7229)/2</f>
        <v>-99.117037705516637</v>
      </c>
      <c r="S7230" s="6">
        <f>C7230*(1+K7230/2)</f>
        <v>21.703035310171884</v>
      </c>
      <c r="T7230" s="11">
        <f t="shared" si="789"/>
        <v>2.2991225211863706</v>
      </c>
      <c r="U7230" s="6">
        <f>U7229+(((T7229)^2+(T7230)^2)/2*(C7230-C7229))</f>
        <v>18.918086174772583</v>
      </c>
      <c r="V7230" s="6"/>
      <c r="W7230" s="6">
        <f>C7230+U7230</f>
        <v>21.745582174772583</v>
      </c>
      <c r="X7230" s="6">
        <f>2*PI()*W7230/($F$1/1000*(1+$N$7^2/2))</f>
        <v>558.18210619219587</v>
      </c>
      <c r="Y7230" s="7">
        <f>Y7229+(T7230*COS(X7230)+T7229*COS(X7229))/2*(C7230-C7229)</f>
        <v>-0.14141494806058208</v>
      </c>
      <c r="Z7230" s="7">
        <f>Z7229+(T7230*SIN(X7230)+T7229*SIN(X7229))/2*(C7230-C7229)</f>
        <v>-1.6635153011722537</v>
      </c>
      <c r="AA7230" s="19">
        <f t="shared" si="790"/>
        <v>1.6695153023465195</v>
      </c>
      <c r="AB7230" s="6">
        <f>AB7229+((H7230+H7229)*(C7230-C7229)/2)*$F$2*$F$10^2/(1+$F$10^2/2)</f>
        <v>-0.16456099824454781</v>
      </c>
    </row>
    <row r="7231" spans="1:28" x14ac:dyDescent="0.2">
      <c r="A7231" s="1">
        <v>3214</v>
      </c>
      <c r="B7231" s="6">
        <f t="shared" si="785"/>
        <v>1.2598880000000001</v>
      </c>
      <c r="C7231" s="6">
        <f t="shared" si="784"/>
        <v>2.8278880000000002</v>
      </c>
      <c r="D7231" s="6"/>
      <c r="E7231" s="19">
        <f t="shared" si="786"/>
        <v>15.824490000000001</v>
      </c>
      <c r="F7231" s="19"/>
      <c r="H7231" s="13">
        <f>($F$5/$F$1+2*$F$6*$F$3/($F$1)^2)*(E7231*10^-3)</f>
        <v>-2.197996935234375E-3</v>
      </c>
      <c r="I7231" s="11">
        <f t="shared" si="787"/>
        <v>-21.979969352343751</v>
      </c>
      <c r="J7231" s="45">
        <f>$F$10*(1+H7231)</f>
        <v>3.6539509352231754</v>
      </c>
      <c r="K7231" s="45">
        <f t="shared" si="788"/>
        <v>13.351357437018319</v>
      </c>
      <c r="L7231" s="6">
        <f>J7231*$F$2*510999/299792458*SIN($F$2*C7231)</f>
        <v>0.88352851179523606</v>
      </c>
      <c r="M7231" s="46">
        <f>(L7231/$F$2)^2*10^6</f>
        <v>20.247963895457605</v>
      </c>
      <c r="N7231" s="46">
        <f>($F$10*L7231/(J7231*$F$2))^2*10^6</f>
        <v>20.337268148362654</v>
      </c>
      <c r="O7231" s="19">
        <f>O7230+(B7231-B7230)*(M7231+M7230)/2</f>
        <v>55.119911756136595</v>
      </c>
      <c r="P7231" s="19">
        <f>P7230+(B7231-B7230)*(M7231-N7231+M7230-N7230)/2</f>
        <v>-1.889150275799837E-2</v>
      </c>
      <c r="Q7231" s="7">
        <f>Q7230+10^6*(C7231-C7230)*(L7231+L7230)/2</f>
        <v>4277.4489063420515</v>
      </c>
      <c r="R7231" s="7">
        <f>R7230+(C7231-C7230)*(Q7231+Q7230)/2</f>
        <v>-97.510558128108229</v>
      </c>
      <c r="S7231" s="6">
        <f>C7231*(1+K7231/2)</f>
        <v>21.70595973992743</v>
      </c>
      <c r="T7231" s="11">
        <f t="shared" si="789"/>
        <v>2.5094900804144338</v>
      </c>
      <c r="U7231" s="6">
        <f>U7230+(((T7230)^2+(T7231)^2)/2*(C7231-C7230))</f>
        <v>18.920356541719485</v>
      </c>
      <c r="V7231" s="6"/>
      <c r="W7231" s="6">
        <f>C7231+U7231</f>
        <v>21.748244541719487</v>
      </c>
      <c r="X7231" s="6">
        <f>2*PI()*W7231/($F$1/1000*(1+$N$7^2/2))</f>
        <v>558.25044584748491</v>
      </c>
      <c r="Y7231" s="7">
        <f>Y7230+(T7231*COS(X7231)+T7230*COS(X7230))/2*(C7231-C7230)</f>
        <v>-0.14089475069493468</v>
      </c>
      <c r="Z7231" s="7">
        <f>Z7230+(T7231*SIN(X7231)+T7230*SIN(X7230))/2*(C7231-C7230)</f>
        <v>-1.6643005678216753</v>
      </c>
      <c r="AA7231" s="19">
        <f t="shared" si="790"/>
        <v>1.6702537863525226</v>
      </c>
      <c r="AB7231" s="6">
        <f>AB7230+((H7231+H7230)*(C7231-C7230)/2)*$F$2*$F$10^2/(1+$F$10^2/2)</f>
        <v>-0.16485529106153227</v>
      </c>
    </row>
    <row r="7232" spans="1:28" x14ac:dyDescent="0.2">
      <c r="A7232" s="1">
        <v>3215</v>
      </c>
      <c r="B7232" s="6">
        <f t="shared" si="785"/>
        <v>1.2602800000000001</v>
      </c>
      <c r="C7232" s="6">
        <f t="shared" si="784"/>
        <v>2.8282800000000003</v>
      </c>
      <c r="D7232" s="6"/>
      <c r="E7232" s="19">
        <f t="shared" si="786"/>
        <v>15.840562500000004</v>
      </c>
      <c r="F7232" s="19"/>
      <c r="H7232" s="13">
        <f>($F$5/$F$1+2*$F$6*$F$3/($F$1)^2)*(E7232*10^-3)</f>
        <v>-2.2002293803710946E-3</v>
      </c>
      <c r="I7232" s="11">
        <f t="shared" si="787"/>
        <v>-22.002293803710945</v>
      </c>
      <c r="J7232" s="45">
        <f>$F$10*(1+H7232)</f>
        <v>3.6539427600090844</v>
      </c>
      <c r="K7232" s="45">
        <f t="shared" si="788"/>
        <v>13.351297693422804</v>
      </c>
      <c r="L7232" s="6">
        <f>J7232*$F$2*510999/299792458*SIN($F$2*C7232)</f>
        <v>0.81589786592706348</v>
      </c>
      <c r="M7232" s="46">
        <f>(L7232/$F$2)^2*10^6</f>
        <v>17.266798236920263</v>
      </c>
      <c r="N7232" s="46">
        <f>($F$10*L7232/(J7232*$F$2))^2*10^6</f>
        <v>17.343031574371935</v>
      </c>
      <c r="O7232" s="19">
        <f>O7231+(B7232-B7231)*(M7232+M7231)/2</f>
        <v>55.127264649514544</v>
      </c>
      <c r="P7232" s="19">
        <f>P7231+(B7232-B7231)*(M7232-N7232+M7231-N7231)/2</f>
        <v>-1.8923948125708284E-2</v>
      </c>
      <c r="Q7232" s="7">
        <f>Q7231+10^6*(C7232-C7231)*(L7232+L7231)/2</f>
        <v>4610.5364763757661</v>
      </c>
      <c r="R7232" s="7">
        <f>R7231+(C7232-C7231)*(Q7232+Q7231)/2</f>
        <v>-95.768512993094788</v>
      </c>
      <c r="S7232" s="6">
        <f>C7232*(1+K7232/2)</f>
        <v>21.708884120176926</v>
      </c>
      <c r="T7232" s="11">
        <f t="shared" si="789"/>
        <v>2.7049056122445445</v>
      </c>
      <c r="U7232" s="6">
        <f>U7231+(((T7231)^2+(T7232)^2)/2*(C7232-C7231))</f>
        <v>18.923024896467115</v>
      </c>
      <c r="V7232" s="6"/>
      <c r="W7232" s="6">
        <f>C7232+U7232</f>
        <v>21.751304896467115</v>
      </c>
      <c r="X7232" s="6">
        <f>2*PI()*W7232/($F$1/1000*(1+$N$7^2/2))</f>
        <v>558.32900135567945</v>
      </c>
      <c r="Y7232" s="7">
        <f>Y7231+(T7232*COS(X7232)+T7231*COS(X7231))/2*(C7232-C7231)</f>
        <v>-0.14026982526244991</v>
      </c>
      <c r="Z7232" s="7">
        <f>Z7231+(T7232*SIN(X7232)+T7231*SIN(X7231))/2*(C7232-C7231)</f>
        <v>-1.6651082731624696</v>
      </c>
      <c r="AA7232" s="19">
        <f t="shared" si="790"/>
        <v>1.6710060398554099</v>
      </c>
      <c r="AB7232" s="6">
        <f>AB7231+((H7232+H7231)*(C7232-C7231)/2)*$F$2*$F$10^2/(1+$F$10^2/2)</f>
        <v>-0.16514988288895838</v>
      </c>
    </row>
    <row r="7233" spans="1:28" x14ac:dyDescent="0.2">
      <c r="A7233" s="1">
        <v>3216</v>
      </c>
      <c r="B7233" s="6">
        <f t="shared" si="785"/>
        <v>1.260672</v>
      </c>
      <c r="C7233" s="6">
        <f t="shared" si="784"/>
        <v>2.8286720000000001</v>
      </c>
      <c r="D7233" s="6"/>
      <c r="E7233" s="19">
        <f t="shared" si="786"/>
        <v>15.856639999999999</v>
      </c>
      <c r="F7233" s="19"/>
      <c r="H7233" s="13">
        <f>($F$5/$F$1+2*$F$6*$F$3/($F$1)^2)*(E7233*10^-3)</f>
        <v>-2.2024625199999997E-3</v>
      </c>
      <c r="I7233" s="11">
        <f t="shared" si="787"/>
        <v>-22.024625199999999</v>
      </c>
      <c r="J7233" s="45">
        <f>$F$10*(1+H7233)</f>
        <v>3.6539345822517633</v>
      </c>
      <c r="K7233" s="45">
        <f t="shared" si="788"/>
        <v>13.351237931375367</v>
      </c>
      <c r="L7233" s="6">
        <f>J7233*$F$2*510999/299792458*SIN($F$2*C7233)</f>
        <v>0.74343635211508985</v>
      </c>
      <c r="M7233" s="46">
        <f>(L7233/$F$2)^2*10^6</f>
        <v>14.335993857444592</v>
      </c>
      <c r="N7233" s="46">
        <f>($F$10*L7233/(J7233*$F$2))^2*10^6</f>
        <v>14.399352074989887</v>
      </c>
      <c r="O7233" s="19">
        <f>O7232+(B7233-B7232)*(M7233+M7232)/2</f>
        <v>55.133458796765041</v>
      </c>
      <c r="P7233" s="19">
        <f>P7232+(B7233-B7232)*(M7233-N7233+M7232-N7232)/2</f>
        <v>-1.8951308070487685E-2</v>
      </c>
      <c r="Q7233" s="7">
        <f>Q7232+10^6*(C7233-C7232)*(L7233+L7232)/2</f>
        <v>4916.1659831118141</v>
      </c>
      <c r="R7233" s="7">
        <f>R7232+(C7233-C7232)*(Q7233+Q7232)/2</f>
        <v>-93.901279311036532</v>
      </c>
      <c r="S7233" s="6">
        <f>C7233*(1+K7233/2)</f>
        <v>21.711808450909711</v>
      </c>
      <c r="T7233" s="11">
        <f t="shared" si="789"/>
        <v>2.8842120708907006</v>
      </c>
      <c r="U7233" s="6">
        <f>U7232+(((T7232)^2+(T7233)^2)/2*(C7233-C7232))</f>
        <v>18.926089394420753</v>
      </c>
      <c r="V7233" s="6"/>
      <c r="W7233" s="6">
        <f>C7233+U7233</f>
        <v>21.754761394420754</v>
      </c>
      <c r="X7233" s="6">
        <f>2*PI()*W7233/($F$1/1000*(1+$N$7^2/2))</f>
        <v>558.41772536832275</v>
      </c>
      <c r="Y7233" s="7">
        <f>Y7232+(T7233*COS(X7233)+T7232*COS(X7232))/2*(C7233-C7232)</f>
        <v>-0.13953020237250452</v>
      </c>
      <c r="Z7233" s="7">
        <f>Z7232+(T7233*SIN(X7233)+T7232*SIN(X7232))/2*(C7233-C7232)</f>
        <v>-1.6659149009398733</v>
      </c>
      <c r="AA7233" s="19">
        <f t="shared" si="790"/>
        <v>1.6717479279328029</v>
      </c>
      <c r="AB7233" s="6">
        <f>AB7232+((H7233+H7232)*(C7233-C7232)/2)*$F$2*$F$10^2/(1+$F$10^2/2)</f>
        <v>-0.16544477381985959</v>
      </c>
    </row>
    <row r="7234" spans="1:28" x14ac:dyDescent="0.2">
      <c r="A7234" s="1">
        <v>3217</v>
      </c>
      <c r="B7234" s="6">
        <f t="shared" si="785"/>
        <v>1.2610640000000002</v>
      </c>
      <c r="C7234" s="6">
        <f t="shared" si="784"/>
        <v>2.8290640000000002</v>
      </c>
      <c r="D7234" s="6"/>
      <c r="E7234" s="19">
        <f t="shared" si="786"/>
        <v>15.872722500000005</v>
      </c>
      <c r="F7234" s="19"/>
      <c r="H7234" s="13">
        <f>($F$5/$F$1+2*$F$6*$F$3/($F$1)^2)*(E7234*10^-3)</f>
        <v>-2.2046963541210943E-3</v>
      </c>
      <c r="I7234" s="11">
        <f t="shared" si="787"/>
        <v>-22.046963541210943</v>
      </c>
      <c r="J7234" s="45">
        <f>$F$10*(1+H7234)</f>
        <v>3.6539264019512121</v>
      </c>
      <c r="K7234" s="45">
        <f t="shared" si="788"/>
        <v>13.35117815087613</v>
      </c>
      <c r="L7234" s="6">
        <f>J7234*$F$2*510999/299792458*SIN($F$2*C7234)</f>
        <v>0.6665730579646566</v>
      </c>
      <c r="M7234" s="46">
        <f>(L7234/$F$2)^2*10^6</f>
        <v>11.524861952740457</v>
      </c>
      <c r="N7234" s="46">
        <f>($F$10*L7234/(J7234*$F$2))^2*10^6</f>
        <v>11.575848146586546</v>
      </c>
      <c r="O7234" s="19">
        <f>O7233+(B7234-B7233)*(M7234+M7233)/2</f>
        <v>55.138527524503836</v>
      </c>
      <c r="P7234" s="19">
        <f>P7233+(B7234-B7233)*(M7234-N7234+M7233-N7233)/2</f>
        <v>-1.8973719575120406E-2</v>
      </c>
      <c r="Q7234" s="7">
        <f>Q7233+10^6*(C7234-C7233)*(L7234+L7233)/2</f>
        <v>5192.5278274875645</v>
      </c>
      <c r="R7234" s="7">
        <f>R7233+(C7234-C7233)*(Q7234+Q7233)/2</f>
        <v>-91.919975324158202</v>
      </c>
      <c r="S7234" s="6">
        <f>C7234*(1+K7234/2)</f>
        <v>21.714732732115117</v>
      </c>
      <c r="T7234" s="11">
        <f t="shared" si="789"/>
        <v>3.0463478023164368</v>
      </c>
      <c r="U7234" s="6">
        <f>U7233+(((T7233)^2+(T7234)^2)/2*(C7234-C7233))</f>
        <v>18.929538781604453</v>
      </c>
      <c r="V7234" s="6"/>
      <c r="W7234" s="6">
        <f>C7234+U7234</f>
        <v>21.758602781604452</v>
      </c>
      <c r="X7234" s="6">
        <f>2*PI()*W7234/($F$1/1000*(1+$N$7^2/2))</f>
        <v>558.5163290098194</v>
      </c>
      <c r="Y7234" s="7">
        <f>Y7233+(T7234*COS(X7234)+T7233*COS(X7233))/2*(C7234-C7233)</f>
        <v>-0.13866904336956359</v>
      </c>
      <c r="Z7234" s="7">
        <f>Z7233+(T7234*SIN(X7234)+T7233*SIN(X7233))/2*(C7234-C7233)</f>
        <v>-1.666693538199397</v>
      </c>
      <c r="AA7234" s="19">
        <f t="shared" si="790"/>
        <v>1.6724522276778655</v>
      </c>
      <c r="AB7234" s="6">
        <f>AB7233+((H7234+H7233)*(C7234-C7233)/2)*$F$2*$F$10^2/(1+$F$10^2/2)</f>
        <v>-0.16573996394727028</v>
      </c>
    </row>
    <row r="7235" spans="1:28" x14ac:dyDescent="0.2">
      <c r="A7235" s="1">
        <v>3218</v>
      </c>
      <c r="B7235" s="6">
        <f t="shared" si="785"/>
        <v>1.2614560000000001</v>
      </c>
      <c r="C7235" s="6">
        <f t="shared" si="784"/>
        <v>2.8294560000000004</v>
      </c>
      <c r="D7235" s="6"/>
      <c r="E7235" s="19">
        <f t="shared" si="786"/>
        <v>15.888810000000003</v>
      </c>
      <c r="F7235" s="19"/>
      <c r="H7235" s="13">
        <f>($F$5/$F$1+2*$F$6*$F$3/($F$1)^2)*(E7235*10^-3)</f>
        <v>-2.2069308827343754E-3</v>
      </c>
      <c r="I7235" s="11">
        <f t="shared" si="787"/>
        <v>-22.069308827343754</v>
      </c>
      <c r="J7235" s="45">
        <f>$F$10*(1+H7235)</f>
        <v>3.65391821910743</v>
      </c>
      <c r="K7235" s="45">
        <f t="shared" si="788"/>
        <v>13.351118351925212</v>
      </c>
      <c r="L7235" s="6">
        <f>J7235*$F$2*510999/299792458*SIN($F$2*C7235)</f>
        <v>0.58576313340593034</v>
      </c>
      <c r="M7235" s="46">
        <f>(L7235/$F$2)^2*10^6</f>
        <v>8.8998828357733863</v>
      </c>
      <c r="N7235" s="46">
        <f>($F$10*L7235/(J7235*$F$2))^2*10^6</f>
        <v>8.9392961138662397</v>
      </c>
      <c r="O7235" s="19">
        <f>O7234+(B7235-B7234)*(M7235+M7234)/2</f>
        <v>55.142530774482381</v>
      </c>
      <c r="P7235" s="19">
        <f>P7234+(B7235-B7234)*(M7235-N7235+M7234-N7234)/2</f>
        <v>-1.8991437871620435E-2</v>
      </c>
      <c r="Q7235" s="7">
        <f>Q7234+10^6*(C7235-C7234)*(L7235+L7234)/2</f>
        <v>5437.9857209963056</v>
      </c>
      <c r="R7235" s="7">
        <f>R7234+(C7235-C7234)*(Q7235+Q7234)/2</f>
        <v>-89.836394668654464</v>
      </c>
      <c r="S7235" s="6">
        <f>C7235*(1+K7235/2)</f>
        <v>21.717656963782456</v>
      </c>
      <c r="T7235" s="11">
        <f t="shared" si="789"/>
        <v>3.1903528301745889</v>
      </c>
      <c r="U7235" s="6">
        <f>U7234+(((T7234)^2+(T7235)^2)/2*(C7235-C7234))</f>
        <v>18.933352664482737</v>
      </c>
      <c r="V7235" s="6"/>
      <c r="W7235" s="6">
        <f>C7235+U7235</f>
        <v>21.762808664482737</v>
      </c>
      <c r="X7235" s="6">
        <f>2*PI()*W7235/($F$1/1000*(1+$N$7^2/2))</f>
        <v>558.62428880342395</v>
      </c>
      <c r="Y7235" s="7">
        <f>Y7234+(T7235*COS(X7235)+T7234*COS(X7234))/2*(C7235-C7234)</f>
        <v>-0.13768414779211649</v>
      </c>
      <c r="Z7235" s="7">
        <f>Z7234+(T7235*SIN(X7235)+T7234*SIN(X7234))/2*(C7235-C7234)</f>
        <v>-1.6674145643502747</v>
      </c>
      <c r="AA7235" s="19">
        <f t="shared" si="790"/>
        <v>1.6730894339396976</v>
      </c>
      <c r="AB7235" s="6">
        <f>AB7234+((H7235+H7234)*(C7235-C7234)/2)*$F$2*$F$10^2/(1+$F$10^2/2)</f>
        <v>-0.16603545336422385</v>
      </c>
    </row>
    <row r="7236" spans="1:28" x14ac:dyDescent="0.2">
      <c r="A7236" s="1">
        <v>3219</v>
      </c>
      <c r="B7236" s="6">
        <f t="shared" si="785"/>
        <v>1.2618479999999999</v>
      </c>
      <c r="C7236" s="6">
        <f t="shared" si="784"/>
        <v>2.8298480000000001</v>
      </c>
      <c r="D7236" s="6"/>
      <c r="E7236" s="19">
        <f t="shared" si="786"/>
        <v>15.904902499999992</v>
      </c>
      <c r="F7236" s="19"/>
      <c r="H7236" s="13">
        <f>($F$5/$F$1+2*$F$6*$F$3/($F$1)^2)*(E7236*10^-3)</f>
        <v>-2.2091661058398424E-3</v>
      </c>
      <c r="I7236" s="11">
        <f t="shared" si="787"/>
        <v>-22.091661058398422</v>
      </c>
      <c r="J7236" s="45">
        <f>$F$10*(1+H7236)</f>
        <v>3.6539100337204178</v>
      </c>
      <c r="K7236" s="45">
        <f t="shared" si="788"/>
        <v>13.351058534522744</v>
      </c>
      <c r="L7236" s="6">
        <f>J7236*$F$2*510999/299792458*SIN($F$2*C7236)</f>
        <v>0.5014850954978427</v>
      </c>
      <c r="M7236" s="46">
        <f>(L7236/$F$2)^2*10^6</f>
        <v>6.523133698302332</v>
      </c>
      <c r="N7236" s="46">
        <f>($F$10*L7236/(J7236*$F$2))^2*10^6</f>
        <v>6.5520508589384159</v>
      </c>
      <c r="O7236" s="19">
        <f>O7235+(B7236-B7235)*(M7236+M7235)/2</f>
        <v>55.145553685723058</v>
      </c>
      <c r="P7236" s="19">
        <f>P7235+(B7236-B7235)*(M7236-N7236+M7235-N7235)/2</f>
        <v>-1.9004830637611297E-2</v>
      </c>
      <c r="Q7236" s="7">
        <f>Q7235+10^6*(C7236-C7235)*(L7236+L7235)/2</f>
        <v>5651.0863738612961</v>
      </c>
      <c r="R7236" s="7">
        <f>R7235+(C7236-C7235)*(Q7236+Q7235)/2</f>
        <v>-87.662936538063889</v>
      </c>
      <c r="S7236" s="6">
        <f>C7236*(1+K7236/2)</f>
        <v>21.720581145901061</v>
      </c>
      <c r="T7236" s="11">
        <f t="shared" si="789"/>
        <v>3.3153745396569954</v>
      </c>
      <c r="U7236" s="6">
        <f>U7235+(((T7235)^2+(T7236)^2)/2*(C7236-C7235))</f>
        <v>18.937501996148498</v>
      </c>
      <c r="V7236" s="6"/>
      <c r="W7236" s="6">
        <f>C7236+U7236</f>
        <v>21.767349996148496</v>
      </c>
      <c r="X7236" s="6">
        <f>2*PI()*W7236/($F$1/1000*(1+$N$7^2/2))</f>
        <v>558.7408591510806</v>
      </c>
      <c r="Y7236" s="7">
        <f>Y7235+(T7236*COS(X7236)+T7235*COS(X7235))/2*(C7236-C7235)</f>
        <v>-0.1365793219896306</v>
      </c>
      <c r="Z7236" s="7">
        <f>Z7235+(T7236*SIN(X7236)+T7235*SIN(X7235))/2*(C7236-C7235)</f>
        <v>-1.6680468476868546</v>
      </c>
      <c r="AA7236" s="19">
        <f t="shared" si="790"/>
        <v>1.6736290500804532</v>
      </c>
      <c r="AB7236" s="6">
        <f>AB7235+((H7236+H7235)*(C7236-C7235)/2)*$F$2*$F$10^2/(1+$F$10^2/2)</f>
        <v>-0.16633124216375372</v>
      </c>
    </row>
    <row r="7237" spans="1:28" x14ac:dyDescent="0.2">
      <c r="A7237" s="1">
        <v>3220</v>
      </c>
      <c r="B7237" s="6">
        <f t="shared" si="785"/>
        <v>1.26224</v>
      </c>
      <c r="C7237" s="6">
        <f t="shared" si="784"/>
        <v>2.8302399999999999</v>
      </c>
      <c r="D7237" s="6"/>
      <c r="E7237" s="19">
        <f t="shared" si="786"/>
        <v>15.920999999999999</v>
      </c>
      <c r="F7237" s="19"/>
      <c r="H7237" s="13">
        <f>($F$5/$F$1+2*$F$6*$F$3/($F$1)^2)*(E7237*10^-3)</f>
        <v>-2.2114020234375001E-3</v>
      </c>
      <c r="I7237" s="11">
        <f t="shared" si="787"/>
        <v>-22.114020234375001</v>
      </c>
      <c r="J7237" s="45">
        <f>$F$10*(1+H7237)</f>
        <v>3.6539018457901755</v>
      </c>
      <c r="K7237" s="45">
        <f t="shared" si="788"/>
        <v>13.350998698668851</v>
      </c>
      <c r="L7237" s="6">
        <f>J7237*$F$2*510999/299792458*SIN($F$2*C7237)</f>
        <v>0.41423799488222013</v>
      </c>
      <c r="M7237" s="46">
        <f>(L7237/$F$2)^2*10^6</f>
        <v>4.4508205206873628</v>
      </c>
      <c r="N7237" s="46">
        <f>($F$10*L7237/(J7237*$F$2))^2*10^6</f>
        <v>4.4705711182921242</v>
      </c>
      <c r="O7237" s="19">
        <f>O7236+(B7237-B7236)*(M7237+M7236)/2</f>
        <v>55.147704580749981</v>
      </c>
      <c r="P7237" s="19">
        <f>P7236+(B7237-B7236)*(M7237-N7237+M7236-N7236)/2</f>
        <v>-1.9014369518226507E-2</v>
      </c>
      <c r="Q7237" s="7">
        <f>Q7236+10^6*(C7237-C7236)*(L7237+L7236)/2</f>
        <v>5830.5680995756629</v>
      </c>
      <c r="R7237" s="7">
        <f>R7236+(C7237-C7236)*(Q7237+Q7236)/2</f>
        <v>-85.412532261271821</v>
      </c>
      <c r="S7237" s="6">
        <f>C7237*(1+K7237/2)</f>
        <v>21.723505278460262</v>
      </c>
      <c r="T7237" s="11">
        <f t="shared" si="789"/>
        <v>3.4206727255986347</v>
      </c>
      <c r="U7237" s="6">
        <f>U7236+(((T7236)^2+(T7237)^2)/2*(C7237-C7236))</f>
        <v>18.94194976735433</v>
      </c>
      <c r="V7237" s="6"/>
      <c r="W7237" s="6">
        <f>C7237+U7237</f>
        <v>21.77218976735433</v>
      </c>
      <c r="X7237" s="6">
        <f>2*PI()*W7237/($F$1/1000*(1+$N$7^2/2))</f>
        <v>558.86509007134066</v>
      </c>
      <c r="Y7237" s="7">
        <f>Y7236+(T7237*COS(X7237)+T7236*COS(X7236))/2*(C7237-C7236)</f>
        <v>-0.135365388670801</v>
      </c>
      <c r="Z7237" s="7">
        <f>Z7236+(T7237*SIN(X7237)+T7236*SIN(X7236))/2*(C7237-C7236)</f>
        <v>-1.6685594402094028</v>
      </c>
      <c r="AA7237" s="19">
        <f t="shared" si="790"/>
        <v>1.674041335798466</v>
      </c>
      <c r="AB7237" s="6">
        <f>AB7236+((H7237+H7236)*(C7237-C7236)/2)*$F$2*$F$10^2/(1+$F$10^2/2)</f>
        <v>-0.16662733043889397</v>
      </c>
    </row>
    <row r="7238" spans="1:28" x14ac:dyDescent="0.2">
      <c r="A7238" s="1">
        <v>3221</v>
      </c>
      <c r="B7238" s="6">
        <f t="shared" si="785"/>
        <v>1.262632</v>
      </c>
      <c r="C7238" s="6">
        <f t="shared" si="784"/>
        <v>2.830632</v>
      </c>
      <c r="D7238" s="6"/>
      <c r="E7238" s="19">
        <f t="shared" si="786"/>
        <v>15.937102499999998</v>
      </c>
      <c r="F7238" s="19"/>
      <c r="H7238" s="13">
        <f>($F$5/$F$1+2*$F$6*$F$3/($F$1)^2)*(E7238*10^-3)</f>
        <v>-2.2136386355273434E-3</v>
      </c>
      <c r="I7238" s="11">
        <f t="shared" si="787"/>
        <v>-22.136386355273434</v>
      </c>
      <c r="J7238" s="45">
        <f>$F$10*(1+H7238)</f>
        <v>3.6538936553167023</v>
      </c>
      <c r="K7238" s="45">
        <f t="shared" si="788"/>
        <v>13.350938844363652</v>
      </c>
      <c r="L7238" s="6">
        <f>J7238*$F$2*510999/299792458*SIN($F$2*C7238)</f>
        <v>0.32453846066368158</v>
      </c>
      <c r="M7238" s="46">
        <f>(L7238/$F$2)^2*10^6</f>
        <v>2.7319488493593163</v>
      </c>
      <c r="N7238" s="46">
        <f>($F$10*L7238/(J7238*$F$2))^2*10^6</f>
        <v>2.7440842245258552</v>
      </c>
      <c r="O7238" s="19">
        <f>O7237+(B7238-B7237)*(M7238+M7237)/2</f>
        <v>55.149112403546511</v>
      </c>
      <c r="P7238" s="19">
        <f>P7237+(B7238-B7237)*(M7238-N7238+M7237-N7237)/2</f>
        <v>-1.9020619168889679E-2</v>
      </c>
      <c r="Q7238" s="7">
        <f>Q7237+10^6*(C7238-C7237)*(L7238+L7237)/2</f>
        <v>5975.3682848627222</v>
      </c>
      <c r="R7238" s="7">
        <f>R7237+(C7238-C7237)*(Q7238+Q7237)/2</f>
        <v>-83.098568729920899</v>
      </c>
      <c r="S7238" s="6">
        <f>C7238*(1+K7238/2)</f>
        <v>21.726429361449387</v>
      </c>
      <c r="T7238" s="11">
        <f t="shared" si="789"/>
        <v>3.5056239749475822</v>
      </c>
      <c r="U7238" s="6">
        <f>U7237+(((T7237)^2+(T7238)^2)/2*(C7238-C7237))</f>
        <v>18.94665188601881</v>
      </c>
      <c r="V7238" s="6"/>
      <c r="W7238" s="6">
        <f>C7238+U7238</f>
        <v>21.777283886018811</v>
      </c>
      <c r="X7238" s="6">
        <f>2*PI()*W7238/($F$1/1000*(1+$N$7^2/2))</f>
        <v>558.99584977519578</v>
      </c>
      <c r="Y7238" s="7">
        <f>Y7237+(T7238*COS(X7238)+T7237*COS(X7237))/2*(C7238-C7237)</f>
        <v>-0.13406061754614279</v>
      </c>
      <c r="Z7238" s="7">
        <f>Z7237+(T7238*SIN(X7238)+T7237*SIN(X7237))/2*(C7238-C7237)</f>
        <v>-1.6689236657480553</v>
      </c>
      <c r="AA7238" s="19">
        <f t="shared" si="790"/>
        <v>1.6742993911695663</v>
      </c>
      <c r="AB7238" s="6">
        <f>AB7237+((H7238+H7237)*(C7238-C7237)/2)*$F$2*$F$10^2/(1+$F$10^2/2)</f>
        <v>-0.16692371828267866</v>
      </c>
    </row>
    <row r="7239" spans="1:28" x14ac:dyDescent="0.2">
      <c r="A7239" s="1">
        <v>3222</v>
      </c>
      <c r="B7239" s="6">
        <f t="shared" si="785"/>
        <v>1.2630240000000001</v>
      </c>
      <c r="C7239" s="6">
        <f t="shared" si="784"/>
        <v>2.8310240000000002</v>
      </c>
      <c r="D7239" s="6"/>
      <c r="E7239" s="19">
        <f t="shared" si="786"/>
        <v>15.953210000000002</v>
      </c>
      <c r="F7239" s="19"/>
      <c r="H7239" s="13">
        <f>($F$5/$F$1+2*$F$6*$F$3/($F$1)^2)*(E7239*10^-3)</f>
        <v>-2.2158759421093753E-3</v>
      </c>
      <c r="I7239" s="11">
        <f t="shared" si="787"/>
        <v>-22.158759421093752</v>
      </c>
      <c r="J7239" s="45">
        <f>$F$10*(1+H7239)</f>
        <v>3.653885462299999</v>
      </c>
      <c r="K7239" s="45">
        <f t="shared" si="788"/>
        <v>13.350878971607278</v>
      </c>
      <c r="L7239" s="6">
        <f>J7239*$F$2*510999/299792458*SIN($F$2*C7239)</f>
        <v>0.23291764121751277</v>
      </c>
      <c r="M7239" s="46">
        <f>(L7239/$F$2)^2*10^6</f>
        <v>1.4071648770027274</v>
      </c>
      <c r="N7239" s="46">
        <f>($F$10*L7239/(J7239*$F$2))^2*10^6</f>
        <v>1.4134218719956559</v>
      </c>
      <c r="O7239" s="19">
        <f>O7238+(B7239-B7238)*(M7239+M7238)/2</f>
        <v>55.14992366983688</v>
      </c>
      <c r="P7239" s="19">
        <f>P7238+(B7239-B7238)*(M7239-N7239+M7238-N7238)/2</f>
        <v>-1.9024224073440937E-2</v>
      </c>
      <c r="Q7239" s="7">
        <f>Q7238+10^6*(C7239-C7238)*(L7239+L7238)/2</f>
        <v>6084.6296808314837</v>
      </c>
      <c r="R7239" s="7">
        <f>R7238+(C7239-C7238)*(Q7239+Q7238)/2</f>
        <v>-80.734809128643803</v>
      </c>
      <c r="S7239" s="6">
        <f>C7239*(1+K7239/2)</f>
        <v>21.729353394857764</v>
      </c>
      <c r="T7239" s="11">
        <f t="shared" si="789"/>
        <v>3.5697253576547623</v>
      </c>
      <c r="U7239" s="6">
        <f>U7238+(((T7238)^2+(T7239)^2)/2*(C7239-C7238))</f>
        <v>18.951558224381042</v>
      </c>
      <c r="V7239" s="6"/>
      <c r="W7239" s="6">
        <f>C7239+U7239</f>
        <v>21.782582224381041</v>
      </c>
      <c r="X7239" s="6">
        <f>2*PI()*W7239/($F$1/1000*(1+$N$7^2/2))</f>
        <v>559.13185154523717</v>
      </c>
      <c r="Y7239" s="7">
        <f>Y7238+(T7239*COS(X7239)+T7238*COS(X7238))/2*(C7239-C7238)</f>
        <v>-0.13269040300698762</v>
      </c>
      <c r="Z7239" s="7">
        <f>Z7238+(T7239*SIN(X7239)+T7238*SIN(X7238))/2*(C7239-C7238)</f>
        <v>-1.6691153961877847</v>
      </c>
      <c r="AA7239" s="19">
        <f t="shared" si="790"/>
        <v>1.6743813630237474</v>
      </c>
      <c r="AB7239" s="6">
        <f>AB7238+((H7239+H7238)*(C7239-C7238)/2)*$F$2*$F$10^2/(1+$F$10^2/2)</f>
        <v>-0.16722040578814118</v>
      </c>
    </row>
    <row r="7240" spans="1:28" x14ac:dyDescent="0.2">
      <c r="A7240" s="1">
        <v>3223</v>
      </c>
      <c r="B7240" s="6">
        <f t="shared" si="785"/>
        <v>1.2634159999999999</v>
      </c>
      <c r="C7240" s="6">
        <f t="shared" si="784"/>
        <v>2.8314159999999999</v>
      </c>
      <c r="D7240" s="6"/>
      <c r="E7240" s="19">
        <f t="shared" si="786"/>
        <v>15.969322499999993</v>
      </c>
      <c r="F7240" s="19"/>
      <c r="H7240" s="13">
        <f>($F$5/$F$1+2*$F$6*$F$3/($F$1)^2)*(E7240*10^-3)</f>
        <v>-2.2181139431835927E-3</v>
      </c>
      <c r="I7240" s="11">
        <f t="shared" si="787"/>
        <v>-22.181139431835927</v>
      </c>
      <c r="J7240" s="45">
        <f>$F$10*(1+H7240)</f>
        <v>3.6538772667400652</v>
      </c>
      <c r="K7240" s="45">
        <f t="shared" si="788"/>
        <v>13.35081908039985</v>
      </c>
      <c r="L7240" s="6">
        <f>J7240*$F$2*510999/299792458*SIN($F$2*C7240)</f>
        <v>0.13991805903569962</v>
      </c>
      <c r="M7240" s="46">
        <f>(L7240/$F$2)^2*10^6</f>
        <v>0.5077942323597201</v>
      </c>
      <c r="N7240" s="46">
        <f>($F$10*L7240/(J7240*$F$2))^2*10^6</f>
        <v>0.51005444060984229</v>
      </c>
      <c r="O7240" s="19">
        <f>O7239+(B7240-B7239)*(M7240+M7239)/2</f>
        <v>55.150299001822319</v>
      </c>
      <c r="P7240" s="19">
        <f>P7239+(B7240-B7239)*(M7240-N7240+M7239-N7239)/2</f>
        <v>-1.9025893445276575E-2</v>
      </c>
      <c r="Q7240" s="7">
        <f>Q7239+10^6*(C7240-C7239)*(L7240+L7239)/2</f>
        <v>6157.7054780810622</v>
      </c>
      <c r="R7240" s="7">
        <f>R7239+(C7240-C7239)*(Q7240+Q7239)/2</f>
        <v>-78.335311437498618</v>
      </c>
      <c r="S7240" s="6">
        <f>C7240*(1+K7240/2)</f>
        <v>21.732277378674709</v>
      </c>
      <c r="T7240" s="11">
        <f t="shared" si="789"/>
        <v>3.6125974041318805</v>
      </c>
      <c r="U7240" s="6">
        <f>U7239+(((T7239)^2+(T7240)^2)/2*(C7240-C7239))</f>
        <v>18.956613809011191</v>
      </c>
      <c r="V7240" s="6"/>
      <c r="W7240" s="6">
        <f>C7240+U7240</f>
        <v>21.788029809011192</v>
      </c>
      <c r="X7240" s="6">
        <f>2*PI()*W7240/($F$1/1000*(1+$N$7^2/2))</f>
        <v>559.27168428174787</v>
      </c>
      <c r="Y7240" s="7">
        <f>Y7239+(T7240*COS(X7240)+T7239*COS(X7239))/2*(C7240-C7239)</f>
        <v>-0.13128610813508138</v>
      </c>
      <c r="Z7240" s="7">
        <f>Z7239+(T7240*SIN(X7240)+T7239*SIN(X7239))/2*(C7240-C7239)</f>
        <v>-1.6691172307679893</v>
      </c>
      <c r="AA7240" s="19">
        <f t="shared" si="790"/>
        <v>1.6742724904375206</v>
      </c>
      <c r="AB7240" s="6">
        <f>AB7239+((H7240+H7239)*(C7240-C7239)/2)*$F$2*$F$10^2/(1+$F$10^2/2)</f>
        <v>-0.16751739304831498</v>
      </c>
    </row>
    <row r="7241" spans="1:28" x14ac:dyDescent="0.2">
      <c r="A7241" s="1">
        <v>3224</v>
      </c>
      <c r="B7241" s="6">
        <f t="shared" si="785"/>
        <v>1.263808</v>
      </c>
      <c r="C7241" s="6">
        <f t="shared" si="784"/>
        <v>2.8318080000000001</v>
      </c>
      <c r="D7241" s="6"/>
      <c r="E7241" s="19">
        <f t="shared" si="786"/>
        <v>15.985440000000001</v>
      </c>
      <c r="F7241" s="19"/>
      <c r="H7241" s="13">
        <f>($F$5/$F$1+2*$F$6*$F$3/($F$1)^2)*(E7241*10^-3)</f>
        <v>-2.22035263875E-3</v>
      </c>
      <c r="I7241" s="11">
        <f t="shared" si="787"/>
        <v>-22.203526387500002</v>
      </c>
      <c r="J7241" s="45">
        <f>$F$10*(1+H7241)</f>
        <v>3.6538690686369009</v>
      </c>
      <c r="K7241" s="45">
        <f t="shared" si="788"/>
        <v>13.350759170741494</v>
      </c>
      <c r="L7241" s="6">
        <f>J7241*$F$2*510999/299792458*SIN($F$2*C7241)</f>
        <v>4.6090398239478074E-2</v>
      </c>
      <c r="M7241" s="46">
        <f>(L7241/$F$2)^2*10^6</f>
        <v>5.5101210669359559E-2</v>
      </c>
      <c r="N7241" s="46">
        <f>($F$10*L7241/(J7241*$F$2))^2*10^6</f>
        <v>5.5346716266957967E-2</v>
      </c>
      <c r="O7241" s="19">
        <f>O7240+(B7241-B7240)*(M7241+M7240)/2</f>
        <v>55.15040932932915</v>
      </c>
      <c r="P7241" s="19">
        <f>P7240+(B7241-B7240)*(M7241-N7241+M7240-N7240)/2</f>
        <v>-1.9026384565190728E-2</v>
      </c>
      <c r="Q7241" s="7">
        <f>Q7240+10^6*(C7241-C7240)*(L7241+L7240)/2</f>
        <v>6194.1631357070128</v>
      </c>
      <c r="R7241" s="7">
        <f>R7240+(C7241-C7240)*(Q7241+Q7240)/2</f>
        <v>-75.914345189195103</v>
      </c>
      <c r="S7241" s="6">
        <f>C7241*(1+K7241/2)</f>
        <v>21.735201312889565</v>
      </c>
      <c r="T7241" s="11">
        <f t="shared" si="789"/>
        <v>3.633986351649598</v>
      </c>
      <c r="U7241" s="6">
        <f>U7240+(((T7240)^2+(T7241)^2)/2*(C7241-C7240))</f>
        <v>18.961760125505624</v>
      </c>
      <c r="V7241" s="6"/>
      <c r="W7241" s="6">
        <f>C7241+U7241</f>
        <v>21.793568125505622</v>
      </c>
      <c r="X7241" s="6">
        <f>2*PI()*W7241/($F$1/1000*(1+$N$7^2/2))</f>
        <v>559.41384599260823</v>
      </c>
      <c r="Y7241" s="7">
        <f>Y7240+(T7241*COS(X7241)+T7240*COS(X7240))/2*(C7241-C7240)</f>
        <v>-0.12988312367476235</v>
      </c>
      <c r="Z7241" s="7">
        <f>Z7240+(T7241*SIN(X7241)+T7240*SIN(X7240))/2*(C7241-C7240)</f>
        <v>-1.6689202592989631</v>
      </c>
      <c r="AA7241" s="19">
        <f t="shared" si="790"/>
        <v>1.673966683573491</v>
      </c>
      <c r="AB7241" s="6">
        <f>AB7240+((H7241+H7240)*(C7241-C7240)/2)*$F$2*$F$10^2/(1+$F$10^2/2)</f>
        <v>-0.16781468015623444</v>
      </c>
    </row>
    <row r="7242" spans="1:28" x14ac:dyDescent="0.2">
      <c r="A7242" s="1">
        <v>3225</v>
      </c>
      <c r="B7242" s="6">
        <f t="shared" si="785"/>
        <v>1.2642</v>
      </c>
      <c r="C7242" s="6">
        <f t="shared" si="784"/>
        <v>2.8322000000000003</v>
      </c>
      <c r="D7242" s="6"/>
      <c r="E7242" s="19">
        <f t="shared" si="786"/>
        <v>16.001562499999995</v>
      </c>
      <c r="F7242" s="19"/>
      <c r="H7242" s="13">
        <f>($F$5/$F$1+2*$F$6*$F$3/($F$1)^2)*(E7242*10^-3)</f>
        <v>-2.2225920288085933E-3</v>
      </c>
      <c r="I7242" s="11">
        <f t="shared" si="787"/>
        <v>-22.225920288085934</v>
      </c>
      <c r="J7242" s="45">
        <f>$F$10*(1+H7242)</f>
        <v>3.6538608679905065</v>
      </c>
      <c r="K7242" s="45">
        <f t="shared" si="788"/>
        <v>13.350699242632338</v>
      </c>
      <c r="L7242" s="6">
        <f>J7242*$F$2*510999/299792458*SIN($F$2*C7242)</f>
        <v>-4.8009756222076816E-2</v>
      </c>
      <c r="M7242" s="46">
        <f>(L7242/$F$2)^2*10^6</f>
        <v>5.9785961959701463E-2</v>
      </c>
      <c r="N7242" s="46">
        <f>($F$10*L7242/(J7242*$F$2))^2*10^6</f>
        <v>6.0052610210417509E-2</v>
      </c>
      <c r="O7242" s="19">
        <f>O7241+(B7242-B7241)*(M7242+M7241)/2</f>
        <v>55.150431847214989</v>
      </c>
      <c r="P7242" s="19">
        <f>P7241+(B7242-B7241)*(M7242-N7242+M7241-N7241)/2</f>
        <v>-1.9026484947344997E-2</v>
      </c>
      <c r="Q7242" s="7">
        <f>Q7241+10^6*(C7242-C7241)*(L7242+L7241)/2</f>
        <v>6193.7869415424229</v>
      </c>
      <c r="R7242" s="7">
        <f>R7241+(C7242-C7241)*(Q7242+Q7241)/2</f>
        <v>-73.486306974053164</v>
      </c>
      <c r="S7242" s="6">
        <f>C7242*(1+K7242/2)</f>
        <v>21.738125197491655</v>
      </c>
      <c r="T7242" s="11">
        <f t="shared" si="789"/>
        <v>3.6337656463775962</v>
      </c>
      <c r="U7242" s="6">
        <f>U7241+(((T7241)^2+(T7242)^2)/2*(C7242-C7241))</f>
        <v>18.966936506982673</v>
      </c>
      <c r="V7242" s="6"/>
      <c r="W7242" s="6">
        <f>C7242+U7242</f>
        <v>21.799136506982673</v>
      </c>
      <c r="X7242" s="6">
        <f>2*PI()*W7242/($F$1/1000*(1+$N$7^2/2))</f>
        <v>559.55677943425917</v>
      </c>
      <c r="Y7242" s="7">
        <f>Y7241+(T7242*COS(X7242)+T7241*COS(X7241))/2*(C7242-C7241)</f>
        <v>-0.12851833079640401</v>
      </c>
      <c r="Z7242" s="7">
        <f>Z7241+(T7242*SIN(X7242)+T7241*SIN(X7241))/2*(C7242-C7241)</f>
        <v>-1.6685251191413566</v>
      </c>
      <c r="AA7242" s="19">
        <f t="shared" si="790"/>
        <v>1.6734673688352493</v>
      </c>
      <c r="AB7242" s="6">
        <f>AB7241+((H7242+H7241)*(C7242-C7241)/2)*$F$2*$F$10^2/(1+$F$10^2/2)</f>
        <v>-0.16811226720493297</v>
      </c>
    </row>
    <row r="7243" spans="1:28" x14ac:dyDescent="0.2">
      <c r="A7243" s="1">
        <v>3226</v>
      </c>
      <c r="B7243" s="6">
        <f t="shared" si="785"/>
        <v>1.2645920000000002</v>
      </c>
      <c r="C7243" s="6">
        <f t="shared" si="784"/>
        <v>2.832592</v>
      </c>
      <c r="D7243" s="6"/>
      <c r="E7243" s="19">
        <f t="shared" si="786"/>
        <v>16.017690000000005</v>
      </c>
      <c r="F7243" s="19"/>
      <c r="H7243" s="13">
        <f>($F$5/$F$1+2*$F$6*$F$3/($F$1)^2)*(E7243*10^-3)</f>
        <v>-2.2248321133593756E-3</v>
      </c>
      <c r="I7243" s="11">
        <f t="shared" si="787"/>
        <v>-22.248321133593755</v>
      </c>
      <c r="J7243" s="45">
        <f>$F$10*(1+H7243)</f>
        <v>3.6538526648008816</v>
      </c>
      <c r="K7243" s="45">
        <f t="shared" si="788"/>
        <v>13.350639296072503</v>
      </c>
      <c r="L7243" s="6">
        <f>J7243*$F$2*510999/299792458*SIN($F$2*C7243)</f>
        <v>-0.14182520837713541</v>
      </c>
      <c r="M7243" s="46">
        <f>(L7243/$F$2)^2*10^6</f>
        <v>0.52173152660743172</v>
      </c>
      <c r="N7243" s="46">
        <f>($F$10*L7243/(J7243*$F$2))^2*10^6</f>
        <v>0.52406082728610692</v>
      </c>
      <c r="O7243" s="19">
        <f>O7242+(B7243-B7242)*(M7243+M7242)/2</f>
        <v>55.150545824642748</v>
      </c>
      <c r="P7243" s="19">
        <f>P7242+(B7243-B7242)*(M7243-N7243+M7242-N7242)/2</f>
        <v>-1.9026993753335157E-2</v>
      </c>
      <c r="Q7243" s="7">
        <f>Q7242+10^6*(C7243-C7242)*(L7243+L7242)/2</f>
        <v>6156.5792884810035</v>
      </c>
      <c r="R7243" s="7">
        <f>R7242+(C7243-C7242)*(Q7243+Q7242)/2</f>
        <v>-71.065635192970262</v>
      </c>
      <c r="S7243" s="6">
        <f>C7243*(1+K7243/2)</f>
        <v>21.741049032470301</v>
      </c>
      <c r="T7243" s="11">
        <f t="shared" si="789"/>
        <v>3.6119366921767186</v>
      </c>
      <c r="U7243" s="6">
        <f>U7242+(((T7242)^2+(T7243)^2)/2*(C7243-C7242))</f>
        <v>18.972081573513123</v>
      </c>
      <c r="V7243" s="6"/>
      <c r="W7243" s="6">
        <f>C7243+U7243</f>
        <v>21.804673573513121</v>
      </c>
      <c r="X7243" s="6">
        <f>2*PI()*W7243/($F$1/1000*(1+$N$7^2/2))</f>
        <v>559.69890906009539</v>
      </c>
      <c r="Y7243" s="7">
        <f>Y7242+(T7243*COS(X7243)+T7242*COS(X7242))/2*(C7243-C7242)</f>
        <v>-0.12722727446552259</v>
      </c>
      <c r="Z7243" s="7">
        <f>Z7242+(T7243*SIN(X7243)+T7242*SIN(X7242))/2*(C7243-C7242)</f>
        <v>-1.6679421499722811</v>
      </c>
      <c r="AA7243" s="19">
        <f t="shared" si="790"/>
        <v>1.6727874327068819</v>
      </c>
      <c r="AB7243" s="6">
        <f>AB7242+((H7243+H7242)*(C7243-C7242)/2)*$F$2*$F$10^2/(1+$F$10^2/2)</f>
        <v>-0.16841015428744396</v>
      </c>
    </row>
    <row r="7244" spans="1:28" x14ac:dyDescent="0.2">
      <c r="A7244" s="1">
        <v>3227</v>
      </c>
      <c r="B7244" s="6">
        <f t="shared" si="785"/>
        <v>1.2649840000000001</v>
      </c>
      <c r="C7244" s="6">
        <f t="shared" si="784"/>
        <v>2.8329840000000002</v>
      </c>
      <c r="D7244" s="6"/>
      <c r="E7244" s="19">
        <f t="shared" si="786"/>
        <v>16.033822500000003</v>
      </c>
      <c r="F7244" s="19"/>
      <c r="H7244" s="13">
        <f>($F$5/$F$1+2*$F$6*$F$3/($F$1)^2)*(E7244*10^-3)</f>
        <v>-2.2270728924023439E-3</v>
      </c>
      <c r="I7244" s="11">
        <f t="shared" si="787"/>
        <v>-22.270728924023441</v>
      </c>
      <c r="J7244" s="45">
        <f>$F$10*(1+H7244)</f>
        <v>3.6538444590680261</v>
      </c>
      <c r="K7244" s="45">
        <f t="shared" si="788"/>
        <v>13.350579331062116</v>
      </c>
      <c r="L7244" s="6">
        <f>J7244*$F$2*510999/299792458*SIN($F$2*C7244)</f>
        <v>-0.23480045056299717</v>
      </c>
      <c r="M7244" s="46">
        <f>(L7244/$F$2)^2*10^6</f>
        <v>1.4300066985558564</v>
      </c>
      <c r="N7244" s="46">
        <f>($F$10*L7244/(J7244*$F$2))^2*10^6</f>
        <v>1.436397498095904</v>
      </c>
      <c r="O7244" s="19">
        <f>O7243+(B7244-B7243)*(M7244+M7243)/2</f>
        <v>55.150928365334877</v>
      </c>
      <c r="P7244" s="19">
        <f>P7243+(B7244-B7243)*(M7244-N7244+M7243-N7243)/2</f>
        <v>-1.9028702892978026E-2</v>
      </c>
      <c r="Q7244" s="7">
        <f>Q7243+10^6*(C7244-C7243)*(L7244+L7243)/2</f>
        <v>6082.7606593287055</v>
      </c>
      <c r="R7244" s="7">
        <f>R7243+(C7244-C7243)*(Q7244+Q7243)/2</f>
        <v>-68.666724563198514</v>
      </c>
      <c r="S7244" s="6">
        <f>C7244*(1+K7244/2)</f>
        <v>21.743972817814839</v>
      </c>
      <c r="T7244" s="11">
        <f t="shared" si="789"/>
        <v>3.5686288417117318</v>
      </c>
      <c r="U7244" s="6">
        <f>U7243+(((T7243)^2+(T7244)^2)/2*(C7244-C7243))</f>
        <v>18.97713468841485</v>
      </c>
      <c r="V7244" s="6"/>
      <c r="W7244" s="6">
        <f>C7244+U7244</f>
        <v>21.81011868841485</v>
      </c>
      <c r="X7244" s="6">
        <f>2*PI()*W7244/($F$1/1000*(1+$N$7^2/2))</f>
        <v>559.83867840174264</v>
      </c>
      <c r="Y7244" s="7">
        <f>Y7243+(T7244*COS(X7244)+T7243*COS(X7243))/2*(C7244-C7243)</f>
        <v>-0.12604141877129896</v>
      </c>
      <c r="Z7244" s="7">
        <f>Z7243+(T7244*SIN(X7244)+T7243*SIN(X7243))/2*(C7244-C7243)</f>
        <v>-1.6671905931637456</v>
      </c>
      <c r="AA7244" s="19">
        <f t="shared" si="790"/>
        <v>1.671948238785987</v>
      </c>
      <c r="AB7244" s="6">
        <f>AB7243+((H7244+H7243)*(C7244-C7243)/2)*$F$2*$F$10^2/(1+$F$10^2/2)</f>
        <v>-0.16870834149680186</v>
      </c>
    </row>
    <row r="7245" spans="1:28" x14ac:dyDescent="0.2">
      <c r="A7245" s="1">
        <v>3228</v>
      </c>
      <c r="B7245" s="6">
        <f t="shared" si="785"/>
        <v>1.2653760000000001</v>
      </c>
      <c r="C7245" s="6">
        <f t="shared" si="784"/>
        <v>2.8333760000000003</v>
      </c>
      <c r="D7245" s="6"/>
      <c r="E7245" s="19">
        <f t="shared" si="786"/>
        <v>16.049960000000002</v>
      </c>
      <c r="F7245" s="19"/>
      <c r="H7245" s="13">
        <f>($F$5/$F$1+2*$F$6*$F$3/($F$1)^2)*(E7245*10^-3)</f>
        <v>-2.2293143659375004E-3</v>
      </c>
      <c r="I7245" s="11">
        <f t="shared" si="787"/>
        <v>-22.293143659375005</v>
      </c>
      <c r="J7245" s="45">
        <f>$F$10*(1+H7245)</f>
        <v>3.6538362507919402</v>
      </c>
      <c r="K7245" s="45">
        <f t="shared" si="788"/>
        <v>13.350519347601303</v>
      </c>
      <c r="L7245" s="6">
        <f>J7245*$F$2*510999/299792458*SIN($F$2*C7245)</f>
        <v>-0.32638495274272195</v>
      </c>
      <c r="M7245" s="46">
        <f>(L7245/$F$2)^2*10^6</f>
        <v>2.7631246461578942</v>
      </c>
      <c r="N7245" s="46">
        <f>($F$10*L7245/(J7245*$F$2))^2*10^6</f>
        <v>2.77548571277481</v>
      </c>
      <c r="O7245" s="19">
        <f>O7244+(B7245-B7244)*(M7245+M7244)/2</f>
        <v>55.151750219078444</v>
      </c>
      <c r="P7245" s="19">
        <f>P7244+(B7245-B7244)*(M7245-N7245+M7244-N7244)/2</f>
        <v>-1.9032378258744792E-2</v>
      </c>
      <c r="Q7245" s="7">
        <f>Q7244+10^6*(C7245-C7244)*(L7245+L7244)/2</f>
        <v>5972.7683202807366</v>
      </c>
      <c r="R7245" s="7">
        <f>R7244+(C7245-C7244)*(Q7245+Q7244)/2</f>
        <v>-66.303840883194042</v>
      </c>
      <c r="S7245" s="6">
        <f>C7245*(1+K7245/2)</f>
        <v>21.746896553514595</v>
      </c>
      <c r="T7245" s="11">
        <f t="shared" si="789"/>
        <v>3.5040986299415326</v>
      </c>
      <c r="U7245" s="6">
        <f>U7244+(((T7244)^2+(T7245)^2)/2*(C7245-C7244))</f>
        <v>18.982037396942431</v>
      </c>
      <c r="V7245" s="6"/>
      <c r="W7245" s="6">
        <f>C7245+U7245</f>
        <v>21.815413396942432</v>
      </c>
      <c r="X7245" s="6">
        <f>2*PI()*W7245/($F$1/1000*(1+$N$7^2/2))</f>
        <v>559.97458699843355</v>
      </c>
      <c r="Y7245" s="7">
        <f>Y7244+(T7245*COS(X7245)+T7244*COS(X7244))/2*(C7245-C7244)</f>
        <v>-0.1249858477925845</v>
      </c>
      <c r="Z7245" s="7">
        <f>Z7244+(T7245*SIN(X7245)+T7244*SIN(X7244))/2*(C7245-C7244)</f>
        <v>-1.6662969421907361</v>
      </c>
      <c r="AA7245" s="19">
        <f t="shared" si="790"/>
        <v>1.6709778459640416</v>
      </c>
      <c r="AB7245" s="6">
        <f>AB7244+((H7245+H7244)*(C7245-C7244)/2)*$F$2*$F$10^2/(1+$F$10^2/2)</f>
        <v>-0.16900682892604005</v>
      </c>
    </row>
    <row r="7246" spans="1:28" x14ac:dyDescent="0.2">
      <c r="A7246" s="1">
        <v>3229</v>
      </c>
      <c r="B7246" s="6">
        <f t="shared" si="785"/>
        <v>1.265768</v>
      </c>
      <c r="C7246" s="6">
        <f t="shared" si="784"/>
        <v>2.8337680000000001</v>
      </c>
      <c r="D7246" s="6"/>
      <c r="E7246" s="19">
        <f t="shared" si="786"/>
        <v>16.0661025</v>
      </c>
      <c r="F7246" s="19"/>
      <c r="H7246" s="13">
        <f>($F$5/$F$1+2*$F$6*$F$3/($F$1)^2)*(E7246*10^-3)</f>
        <v>-2.2315565339648437E-3</v>
      </c>
      <c r="I7246" s="11">
        <f t="shared" si="787"/>
        <v>-22.315565339648437</v>
      </c>
      <c r="J7246" s="45">
        <f>$F$10*(1+H7246)</f>
        <v>3.6538280399726242</v>
      </c>
      <c r="K7246" s="45">
        <f t="shared" si="788"/>
        <v>13.350459345690188</v>
      </c>
      <c r="L7246" s="6">
        <f>J7246*$F$2*510999/299792458*SIN($F$2*C7246)</f>
        <v>-0.4160364223364314</v>
      </c>
      <c r="M7246" s="46">
        <f>(L7246/$F$2)^2*10^6</f>
        <v>4.4895511719797652</v>
      </c>
      <c r="N7246" s="46">
        <f>($F$10*L7246/(J7246*$F$2))^2*10^6</f>
        <v>4.5096558184097617</v>
      </c>
      <c r="O7246" s="19">
        <f>O7245+(B7246-B7245)*(M7246+M7245)/2</f>
        <v>55.153171743538799</v>
      </c>
      <c r="P7246" s="19">
        <f>P7245+(B7246-B7245)*(M7246-N7246+M7245-N7245)/2</f>
        <v>-1.9038741538501987E-2</v>
      </c>
      <c r="Q7246" s="7">
        <f>Q7245+10^6*(C7246-C7245)*(L7246+L7245)/2</f>
        <v>5827.2537307653247</v>
      </c>
      <c r="R7246" s="7">
        <f>R7245+(C7246-C7245)*(Q7246+Q7245)/2</f>
        <v>-63.991036561190633</v>
      </c>
      <c r="S7246" s="6">
        <f>C7246*(1+K7246/2)</f>
        <v>21.749820239558897</v>
      </c>
      <c r="T7246" s="11">
        <f t="shared" si="789"/>
        <v>3.4187282545284958</v>
      </c>
      <c r="U7246" s="6">
        <f>U7245+(((T7245)^2+(T7246)^2)/2*(C7246-C7245))</f>
        <v>18.986734813319416</v>
      </c>
      <c r="V7246" s="6"/>
      <c r="W7246" s="6">
        <f>C7246+U7246</f>
        <v>21.820502813319415</v>
      </c>
      <c r="X7246" s="6">
        <f>2*PI()*W7246/($F$1/1000*(1+$N$7^2/2))</f>
        <v>560.10522600040463</v>
      </c>
      <c r="Y7246" s="7">
        <f>Y7245+(T7246*COS(X7246)+T7245*COS(X7245))/2*(C7246-C7245)</f>
        <v>-0.12407769596102847</v>
      </c>
      <c r="Z7246" s="7">
        <f>Z7245+(T7246*SIN(X7246)+T7245*SIN(X7245))/2*(C7246-C7245)</f>
        <v>-1.6652926889792645</v>
      </c>
      <c r="AA7246" s="19">
        <f t="shared" si="790"/>
        <v>1.6699086845102598</v>
      </c>
      <c r="AB7246" s="6">
        <f>AB7245+((H7246+H7245)*(C7246-C7245)/2)*$F$2*$F$10^2/(1+$F$10^2/2)</f>
        <v>-0.16930561666819194</v>
      </c>
    </row>
    <row r="7247" spans="1:28" x14ac:dyDescent="0.2">
      <c r="A7247" s="1">
        <v>3230</v>
      </c>
      <c r="B7247" s="6">
        <f t="shared" si="785"/>
        <v>1.2661600000000002</v>
      </c>
      <c r="C7247" s="6">
        <f t="shared" si="784"/>
        <v>2.8341600000000002</v>
      </c>
      <c r="D7247" s="6"/>
      <c r="E7247" s="19">
        <f t="shared" si="786"/>
        <v>16.082250000000005</v>
      </c>
      <c r="F7247" s="19"/>
      <c r="H7247" s="13">
        <f>($F$5/$F$1+2*$F$6*$F$3/($F$1)^2)*(E7247*10^-3)</f>
        <v>-2.233799396484376E-3</v>
      </c>
      <c r="I7247" s="11">
        <f t="shared" si="787"/>
        <v>-22.337993964843761</v>
      </c>
      <c r="J7247" s="45">
        <f>$F$10*(1+H7247)</f>
        <v>3.6538198266100776</v>
      </c>
      <c r="K7247" s="45">
        <f t="shared" si="788"/>
        <v>13.350399325328898</v>
      </c>
      <c r="L7247" s="6">
        <f>J7247*$F$2*510999/299792458*SIN($F$2*C7247)</f>
        <v>-0.50322401525931293</v>
      </c>
      <c r="M7247" s="46">
        <f>(L7247/$F$2)^2*10^6</f>
        <v>6.5684505889084202</v>
      </c>
      <c r="N7247" s="46">
        <f>($F$10*L7247/(J7247*$F$2))^2*10^6</f>
        <v>6.5978944114494311</v>
      </c>
      <c r="O7247" s="19">
        <f>O7246+(B7247-B7246)*(M7247+M7246)/2</f>
        <v>55.155339111883933</v>
      </c>
      <c r="P7247" s="19">
        <f>P7246+(B7247-B7246)*(M7247-N7247+M7246-N7246)/2</f>
        <v>-1.9048453038420309E-2</v>
      </c>
      <c r="Q7247" s="7">
        <f>Q7246+10^6*(C7247-C7246)*(L7247+L7246)/2</f>
        <v>5647.0786849964807</v>
      </c>
      <c r="R7247" s="7">
        <f>R7246+(C7247-C7246)*(Q7247+Q7246)/2</f>
        <v>-61.742067407700347</v>
      </c>
      <c r="S7247" s="6">
        <f>C7247*(1+K7247/2)</f>
        <v>21.752743875937075</v>
      </c>
      <c r="T7247" s="11">
        <f t="shared" si="789"/>
        <v>3.3130233121679349</v>
      </c>
      <c r="U7247" s="6">
        <f>U7246+(((T7246)^2+(T7247)^2)/2*(C7247-C7246))</f>
        <v>18.991176923283092</v>
      </c>
      <c r="V7247" s="6"/>
      <c r="W7247" s="6">
        <f>C7247+U7247</f>
        <v>21.825336923283093</v>
      </c>
      <c r="X7247" s="6">
        <f>2*PI()*W7247/($F$1/1000*(1+$N$7^2/2))</f>
        <v>560.22931160360463</v>
      </c>
      <c r="Y7247" s="7">
        <f>Y7246+(T7247*COS(X7247)+T7246*COS(X7246))/2*(C7247-C7246)</f>
        <v>-0.12332546052630941</v>
      </c>
      <c r="Z7247" s="7">
        <f>Z7246+(T7247*SIN(X7247)+T7246*SIN(X7246))/2*(C7247-C7246)</f>
        <v>-1.6642117963940228</v>
      </c>
      <c r="AA7247" s="19">
        <f t="shared" si="790"/>
        <v>1.6687750215265829</v>
      </c>
      <c r="AB7247" s="6">
        <f>AB7246+((H7247+H7246)*(C7247-C7246)/2)*$F$2*$F$10^2/(1+$F$10^2/2)</f>
        <v>-0.16960470481629195</v>
      </c>
    </row>
    <row r="7248" spans="1:28" x14ac:dyDescent="0.2">
      <c r="A7248" s="1">
        <v>3231</v>
      </c>
      <c r="B7248" s="6">
        <f t="shared" si="785"/>
        <v>1.2665520000000001</v>
      </c>
      <c r="C7248" s="6">
        <f t="shared" si="784"/>
        <v>2.8345520000000004</v>
      </c>
      <c r="D7248" s="6"/>
      <c r="E7248" s="19">
        <f t="shared" si="786"/>
        <v>16.098402500000002</v>
      </c>
      <c r="F7248" s="19"/>
      <c r="H7248" s="13">
        <f>($F$5/$F$1+2*$F$6*$F$3/($F$1)^2)*(E7248*10^-3)</f>
        <v>-2.2360429534960943E-3</v>
      </c>
      <c r="I7248" s="11">
        <f t="shared" si="787"/>
        <v>-22.360429534960943</v>
      </c>
      <c r="J7248" s="45">
        <f>$F$10*(1+H7248)</f>
        <v>3.6538116107043006</v>
      </c>
      <c r="K7248" s="45">
        <f t="shared" si="788"/>
        <v>13.350339286517556</v>
      </c>
      <c r="L7248" s="6">
        <f>J7248*$F$2*510999/299792458*SIN($F$2*C7248)</f>
        <v>-0.58743147915606198</v>
      </c>
      <c r="M7248" s="46">
        <f>(L7248/$F$2)^2*10^6</f>
        <v>8.9506515704256753</v>
      </c>
      <c r="N7248" s="46">
        <f>($F$10*L7248/(J7248*$F$2))^2*10^6</f>
        <v>8.9908143113343844</v>
      </c>
      <c r="O7248" s="19">
        <f>O7247+(B7248-B7247)*(M7248+M7247)/2</f>
        <v>55.158380855907161</v>
      </c>
      <c r="P7248" s="19">
        <f>P7247+(B7248-B7247)*(M7248-N7248+M7247-N7247)/2</f>
        <v>-1.9062095924856453E-2</v>
      </c>
      <c r="Q7248" s="7">
        <f>Q7247+10^6*(C7248-C7247)*(L7248+L7247)/2</f>
        <v>5433.3102080909748</v>
      </c>
      <c r="R7248" s="7">
        <f>R7247+(C7248-C7247)*(Q7248+Q7247)/2</f>
        <v>-59.570311184654265</v>
      </c>
      <c r="S7248" s="6">
        <f>C7248*(1+K7248/2)</f>
        <v>21.75566746263846</v>
      </c>
      <c r="T7248" s="11">
        <f t="shared" si="789"/>
        <v>3.1876098042463585</v>
      </c>
      <c r="U7248" s="6">
        <f>U7247+(((T7247)^2+(T7248)^2)/2*(C7248-C7247))</f>
        <v>18.995319771310388</v>
      </c>
      <c r="V7248" s="6"/>
      <c r="W7248" s="6">
        <f>C7248+U7248</f>
        <v>21.829871771310387</v>
      </c>
      <c r="X7248" s="6">
        <f>2*PI()*W7248/($F$1/1000*(1+$N$7^2/2))</f>
        <v>560.34571552430873</v>
      </c>
      <c r="Y7248" s="7">
        <f>Y7247+(T7248*COS(X7248)+T7247*COS(X7247))/2*(C7248-C7247)</f>
        <v>-0.12272919871073718</v>
      </c>
      <c r="Z7248" s="7">
        <f>Z7247+(T7248*SIN(X7248)+T7247*SIN(X7247))/2*(C7248-C7247)</f>
        <v>-1.6630882426090206</v>
      </c>
      <c r="AA7248" s="19">
        <f t="shared" si="790"/>
        <v>1.6676105537326571</v>
      </c>
      <c r="AB7248" s="6">
        <f>AB7247+((H7248+H7247)*(C7248-C7247)/2)*$F$2*$F$10^2/(1+$F$10^2/2)</f>
        <v>-0.16990409346337346</v>
      </c>
    </row>
    <row r="7249" spans="1:28" x14ac:dyDescent="0.2">
      <c r="A7249" s="1">
        <v>3232</v>
      </c>
      <c r="B7249" s="6">
        <f t="shared" si="785"/>
        <v>1.2669440000000001</v>
      </c>
      <c r="C7249" s="6">
        <f t="shared" ref="C7249:C7312" si="791">B7249+$C$2/2</f>
        <v>2.8349440000000001</v>
      </c>
      <c r="D7249" s="6"/>
      <c r="E7249" s="19">
        <f t="shared" si="786"/>
        <v>16.114560000000001</v>
      </c>
      <c r="F7249" s="19"/>
      <c r="H7249" s="13">
        <f>($F$5/$F$1+2*$F$6*$F$3/($F$1)^2)*(E7249*10^-3)</f>
        <v>-2.2382872049999999E-3</v>
      </c>
      <c r="I7249" s="11">
        <f t="shared" si="787"/>
        <v>-22.38287205</v>
      </c>
      <c r="J7249" s="45">
        <f>$F$10*(1+H7249)</f>
        <v>3.6538033922552935</v>
      </c>
      <c r="K7249" s="45">
        <f t="shared" si="788"/>
        <v>13.350279229256291</v>
      </c>
      <c r="L7249" s="6">
        <f>J7249*$F$2*510999/299792458*SIN($F$2*C7249)</f>
        <v>-0.66816021021906435</v>
      </c>
      <c r="M7249" s="46">
        <f>(L7249/$F$2)^2*10^6</f>
        <v>11.579810130637195</v>
      </c>
      <c r="N7249" s="46">
        <f>($F$10*L7249/(J7249*$F$2))^2*10^6</f>
        <v>11.631822575307114</v>
      </c>
      <c r="O7249" s="19">
        <f>O7248+(B7249-B7248)*(M7249+M7248)/2</f>
        <v>55.162404826400568</v>
      </c>
      <c r="P7249" s="19">
        <f>P7248+(B7249-B7248)*(M7249-N7249+M7248-N7248)/2</f>
        <v>-1.9080162261229862E-2</v>
      </c>
      <c r="Q7249" s="7">
        <f>Q7248+10^6*(C7249-C7248)*(L7249+L7248)/2</f>
        <v>5187.2142369736221</v>
      </c>
      <c r="R7249" s="7">
        <f>R7248+(C7249-C7248)*(Q7249+Q7248)/2</f>
        <v>-57.488688393423061</v>
      </c>
      <c r="S7249" s="6">
        <f>C7249*(1+K7249/2)</f>
        <v>21.758590999652373</v>
      </c>
      <c r="T7249" s="11">
        <f t="shared" si="789"/>
        <v>3.0432304295603645</v>
      </c>
      <c r="U7249" s="6">
        <f>U7248+(((T7248)^2+(T7249)^2)/2*(C7249-C7248))</f>
        <v>18.999126504421845</v>
      </c>
      <c r="V7249" s="6"/>
      <c r="W7249" s="6">
        <f>C7249+U7249</f>
        <v>21.834070504421845</v>
      </c>
      <c r="X7249" s="6">
        <f>2*PI()*W7249/($F$1/1000*(1+$N$7^2/2))</f>
        <v>560.45349179227219</v>
      </c>
      <c r="Y7249" s="7">
        <f>Y7248+(T7249*COS(X7249)+T7248*COS(X7248))/2*(C7249-C7248)</f>
        <v>-0.12228147864046088</v>
      </c>
      <c r="Z7249" s="7">
        <f>Z7248+(T7249*SIN(X7249)+T7248*SIN(X7248))/2*(C7249-C7248)</f>
        <v>-1.6619539318929706</v>
      </c>
      <c r="AA7249" s="19">
        <f t="shared" si="790"/>
        <v>1.6664464083051103</v>
      </c>
      <c r="AB7249" s="6">
        <f>AB7248+((H7249+H7248)*(C7249-C7248)/2)*$F$2*$F$10^2/(1+$F$10^2/2)</f>
        <v>-0.17020378270246989</v>
      </c>
    </row>
    <row r="7250" spans="1:28" x14ac:dyDescent="0.2">
      <c r="A7250" s="1">
        <v>3233</v>
      </c>
      <c r="B7250" s="6">
        <f t="shared" ref="B7250:B7313" si="792">A7250*$C$2/8000</f>
        <v>1.267336</v>
      </c>
      <c r="C7250" s="6">
        <f t="shared" si="791"/>
        <v>2.8353359999999999</v>
      </c>
      <c r="D7250" s="6"/>
      <c r="E7250" s="19">
        <f t="shared" ref="E7250:E7313" si="793">$C$5*B7250^2+$C$6+$C$7</f>
        <v>16.130722499999997</v>
      </c>
      <c r="F7250" s="19"/>
      <c r="H7250" s="13">
        <f>($F$5/$F$1+2*$F$6*$F$3/($F$1)^2)*(E7250*10^-3)</f>
        <v>-2.2405321509960932E-3</v>
      </c>
      <c r="I7250" s="11">
        <f t="shared" si="787"/>
        <v>-22.405321509960931</v>
      </c>
      <c r="J7250" s="45">
        <f>$F$10*(1+H7250)</f>
        <v>3.6537951712630559</v>
      </c>
      <c r="K7250" s="45">
        <f t="shared" si="788"/>
        <v>13.350219153545224</v>
      </c>
      <c r="L7250" s="6">
        <f>J7250*$F$2*510999/299792458*SIN($F$2*C7250)</f>
        <v>-0.74493220549050809</v>
      </c>
      <c r="M7250" s="46">
        <f>(L7250/$F$2)^2*10^6</f>
        <v>14.393742227724948</v>
      </c>
      <c r="N7250" s="46">
        <f>($F$10*L7250/(J7250*$F$2))^2*10^6</f>
        <v>14.458458930663843</v>
      </c>
      <c r="O7250" s="19">
        <f>O7249+(B7250-B7249)*(M7250+M7249)/2</f>
        <v>55.167495642662807</v>
      </c>
      <c r="P7250" s="19">
        <f>P7249+(B7250-B7249)*(M7250-N7250+M7249-N7249)/2</f>
        <v>-1.9103041174161187E-2</v>
      </c>
      <c r="Q7250" s="7">
        <f>Q7249+10^6*(C7250-C7249)*(L7250+L7249)/2</f>
        <v>4910.24812349474</v>
      </c>
      <c r="R7250" s="7">
        <f>R7249+(C7250-C7249)*(Q7250+Q7249)/2</f>
        <v>-55.509585770772645</v>
      </c>
      <c r="S7250" s="6">
        <f>C7250*(1+K7250/2)</f>
        <v>21.761514486968149</v>
      </c>
      <c r="T7250" s="11">
        <f t="shared" si="789"/>
        <v>2.8807401860519799</v>
      </c>
      <c r="U7250" s="6">
        <f>U7249+(((T7249)^2+(T7250)^2)/2*(C7250-C7249))</f>
        <v>19.002568247853361</v>
      </c>
      <c r="V7250" s="6"/>
      <c r="W7250" s="6">
        <f>C7250+U7250</f>
        <v>21.837904247853359</v>
      </c>
      <c r="X7250" s="6">
        <f>2*PI()*W7250/($F$1/1000*(1+$N$7^2/2))</f>
        <v>560.5518992281369</v>
      </c>
      <c r="Y7250" s="7">
        <f>Y7249+(T7250*COS(X7250)+T7249*COS(X7249))/2*(C7250-C7249)</f>
        <v>-0.12196886282036198</v>
      </c>
      <c r="Z7250" s="7">
        <f>Z7249+(T7250*SIN(X7250)+T7249*SIN(X7249))/2*(C7250-C7249)</f>
        <v>-1.6608371679594065</v>
      </c>
      <c r="AA7250" s="19">
        <f t="shared" si="790"/>
        <v>1.6653097315433889</v>
      </c>
      <c r="AB7250" s="6">
        <f>AB7249+((H7250+H7249)*(C7250-C7249)/2)*$F$2*$F$10^2/(1+$F$10^2/2)</f>
        <v>-0.17050377262661531</v>
      </c>
    </row>
    <row r="7251" spans="1:28" x14ac:dyDescent="0.2">
      <c r="A7251" s="1">
        <v>3234</v>
      </c>
      <c r="B7251" s="6">
        <f t="shared" si="792"/>
        <v>1.267728</v>
      </c>
      <c r="C7251" s="6">
        <f t="shared" si="791"/>
        <v>2.835728</v>
      </c>
      <c r="D7251" s="6"/>
      <c r="E7251" s="19">
        <f t="shared" si="793"/>
        <v>16.146889999999999</v>
      </c>
      <c r="F7251" s="19"/>
      <c r="H7251" s="13">
        <f>($F$5/$F$1+2*$F$6*$F$3/($F$1)^2)*(E7251*10^-3)</f>
        <v>-2.2427777914843751E-3</v>
      </c>
      <c r="I7251" s="11">
        <f t="shared" ref="I7251:I7314" si="794">H7251*10^4</f>
        <v>-22.427777914843752</v>
      </c>
      <c r="J7251" s="45">
        <f>$F$10*(1+H7251)</f>
        <v>3.6537869477275877</v>
      </c>
      <c r="K7251" s="45">
        <f t="shared" ref="K7251:K7314" si="795">J7251^2</f>
        <v>13.350159059384481</v>
      </c>
      <c r="L7251" s="6">
        <f>J7251*$F$2*510999/299792458*SIN($F$2*C7251)</f>
        <v>-0.81729289316742693</v>
      </c>
      <c r="M7251" s="46">
        <f>(L7251/$F$2)^2*10^6</f>
        <v>17.325894473131424</v>
      </c>
      <c r="N7251" s="46">
        <f>($F$10*L7251/(J7251*$F$2))^2*10^6</f>
        <v>17.403872970308765</v>
      </c>
      <c r="O7251" s="19">
        <f>O7250+(B7251-B7250)*(M7251+M7250)/2</f>
        <v>55.173712691456174</v>
      </c>
      <c r="P7251" s="19">
        <f>P7250+(B7251-B7250)*(M7251-N7251+M7250-N7250)/2</f>
        <v>-1.9131009433383965E-2</v>
      </c>
      <c r="Q7251" s="7">
        <f>Q7250+10^6*(C7251-C7250)*(L7251+L7250)/2</f>
        <v>4604.0520041576519</v>
      </c>
      <c r="R7251" s="7">
        <f>R7250+(C7251-C7250)*(Q7251+Q7250)/2</f>
        <v>-53.64478294575197</v>
      </c>
      <c r="S7251" s="6">
        <f>C7251*(1+K7251/2)</f>
        <v>21.76443792457512</v>
      </c>
      <c r="T7251" s="11">
        <f t="shared" ref="T7251:T7314" si="796">299792458/510999*Q7251*10^-6</f>
        <v>2.7011013076077424</v>
      </c>
      <c r="U7251" s="6">
        <f>U7250+(((T7250)^2+(T7251)^2)/2*(C7251-C7250))</f>
        <v>19.005624791862889</v>
      </c>
      <c r="V7251" s="6"/>
      <c r="W7251" s="6">
        <f>C7251+U7251</f>
        <v>21.841352791862889</v>
      </c>
      <c r="X7251" s="6">
        <f>2*PI()*W7251/($F$1/1000*(1+$N$7^2/2))</f>
        <v>560.64041907290652</v>
      </c>
      <c r="Y7251" s="7">
        <f>Y7250+(T7251*COS(X7251)+T7250*COS(X7250))/2*(C7251-C7250)</f>
        <v>-0.12177366744792231</v>
      </c>
      <c r="Z7251" s="7">
        <f>Z7250+(T7251*SIN(X7251)+T7250*SIN(X7250))/2*(C7251-C7250)</f>
        <v>-1.6597617686938162</v>
      </c>
      <c r="AA7251" s="19">
        <f t="shared" ref="AA7251:AA7314" si="797">SQRT(Y7251^2+Z7251^2)</f>
        <v>1.664222928246496</v>
      </c>
      <c r="AB7251" s="6">
        <f>AB7250+((H7251+H7250)*(C7251-C7250)/2)*$F$2*$F$10^2/(1+$F$10^2/2)</f>
        <v>-0.17080406332884382</v>
      </c>
    </row>
    <row r="7252" spans="1:28" x14ac:dyDescent="0.2">
      <c r="A7252" s="1">
        <v>3235</v>
      </c>
      <c r="B7252" s="6">
        <f t="shared" si="792"/>
        <v>1.2681200000000001</v>
      </c>
      <c r="C7252" s="6">
        <f t="shared" si="791"/>
        <v>2.8361200000000002</v>
      </c>
      <c r="D7252" s="6"/>
      <c r="E7252" s="19">
        <f t="shared" si="793"/>
        <v>16.163062500000006</v>
      </c>
      <c r="F7252" s="19"/>
      <c r="H7252" s="13">
        <f>($F$5/$F$1+2*$F$6*$F$3/($F$1)^2)*(E7252*10^-3)</f>
        <v>-2.2450241264648447E-3</v>
      </c>
      <c r="I7252" s="11">
        <f t="shared" si="794"/>
        <v>-22.450241264648447</v>
      </c>
      <c r="J7252" s="45">
        <f>$F$10*(1+H7252)</f>
        <v>3.6537787216488891</v>
      </c>
      <c r="K7252" s="45">
        <f t="shared" si="795"/>
        <v>13.350098946774191</v>
      </c>
      <c r="L7252" s="6">
        <f>J7252*$F$2*510999/299792458*SIN($F$2*C7252)</f>
        <v>-0.88481382415113896</v>
      </c>
      <c r="M7252" s="46">
        <f>(L7252/$F$2)^2*10^6</f>
        <v>20.306918162856963</v>
      </c>
      <c r="N7252" s="46">
        <f>($F$10*L7252/(J7252*$F$2))^2*10^6</f>
        <v>20.398405175696876</v>
      </c>
      <c r="O7252" s="19">
        <f>O7251+(B7252-B7251)*(M7252+M7251)/2</f>
        <v>55.181088722732831</v>
      </c>
      <c r="P7252" s="19">
        <f>P7251+(B7252-B7251)*(M7252-N7252+M7251-N7251)/2</f>
        <v>-1.9164224673347361E-2</v>
      </c>
      <c r="Q7252" s="7">
        <f>Q7251+10^6*(C7252-C7251)*(L7252+L7251)/2</f>
        <v>4270.4390875630688</v>
      </c>
      <c r="R7252" s="7">
        <f>R7251+(C7252-C7251)*(Q7252+Q7251)/2</f>
        <v>-51.905382691773951</v>
      </c>
      <c r="S7252" s="6">
        <f>C7252*(1+K7252/2)</f>
        <v>21.767361312462612</v>
      </c>
      <c r="T7252" s="11">
        <f t="shared" si="796"/>
        <v>2.5053775659048445</v>
      </c>
      <c r="U7252" s="6">
        <f>U7251+(((T7251)^2+(T7252)^2)/2*(C7252-C7251))</f>
        <v>19.008285073407144</v>
      </c>
      <c r="V7252" s="6"/>
      <c r="W7252" s="6">
        <f>C7252+U7252</f>
        <v>21.844405073407145</v>
      </c>
      <c r="X7252" s="6">
        <f>2*PI()*W7252/($F$1/1000*(1+$N$7^2/2))</f>
        <v>560.7187673519901</v>
      </c>
      <c r="Y7252" s="7">
        <f>Y7251+(T7252*COS(X7252)+T7251*COS(X7251))/2*(C7252-C7251)</f>
        <v>-0.1216757563007284</v>
      </c>
      <c r="Z7252" s="7">
        <f>Z7251+(T7252*SIN(X7252)+T7251*SIN(X7251))/2*(C7252-C7251)</f>
        <v>-1.658746792274147</v>
      </c>
      <c r="AA7252" s="19">
        <f t="shared" si="797"/>
        <v>1.6632035084592405</v>
      </c>
      <c r="AB7252" s="6">
        <f>AB7251+((H7252+H7251)*(C7252-C7251)/2)*$F$2*$F$10^2/(1+$F$10^2/2)</f>
        <v>-0.17110465490218879</v>
      </c>
    </row>
    <row r="7253" spans="1:28" x14ac:dyDescent="0.2">
      <c r="A7253" s="1">
        <v>3236</v>
      </c>
      <c r="B7253" s="6">
        <f t="shared" si="792"/>
        <v>1.2685119999999999</v>
      </c>
      <c r="C7253" s="6">
        <f t="shared" si="791"/>
        <v>2.8365119999999999</v>
      </c>
      <c r="D7253" s="6"/>
      <c r="E7253" s="19">
        <f t="shared" si="793"/>
        <v>16.179239999999993</v>
      </c>
      <c r="F7253" s="19"/>
      <c r="H7253" s="13">
        <f>($F$5/$F$1+2*$F$6*$F$3/($F$1)^2)*(E7253*10^-3)</f>
        <v>-2.2472711559374994E-3</v>
      </c>
      <c r="I7253" s="11">
        <f t="shared" si="794"/>
        <v>-22.472711559374993</v>
      </c>
      <c r="J7253" s="45">
        <f>$F$10*(1+H7253)</f>
        <v>3.6537704930269603</v>
      </c>
      <c r="K7253" s="45">
        <f t="shared" si="795"/>
        <v>13.350038815714477</v>
      </c>
      <c r="L7253" s="6">
        <f>J7253*$F$2*510999/299792458*SIN($F$2*C7253)</f>
        <v>-0.94709520890422982</v>
      </c>
      <c r="M7253" s="46">
        <f>(L7253/$F$2)^2*10^6</f>
        <v>23.266309403988615</v>
      </c>
      <c r="N7253" s="46">
        <f>($F$10*L7253/(J7253*$F$2))^2*10^6</f>
        <v>23.371234375717009</v>
      </c>
      <c r="O7253" s="19">
        <f>O7252+(B7253-B7252)*(M7253+M7252)/2</f>
        <v>55.18962907533593</v>
      </c>
      <c r="P7253" s="19">
        <f>P7252+(B7253-B7252)*(M7253-N7253+M7252-N7252)/2</f>
        <v>-1.9202721422322721E-2</v>
      </c>
      <c r="Q7253" s="7">
        <f>Q7252+10^6*(C7253-C7252)*(L7253+L7252)/2</f>
        <v>3911.3849170844678</v>
      </c>
      <c r="R7253" s="7">
        <f>R7252+(C7253-C7252)*(Q7253+Q7252)/2</f>
        <v>-50.301745186864153</v>
      </c>
      <c r="S7253" s="6">
        <f>C7253*(1+K7253/2)</f>
        <v>21.770284650619949</v>
      </c>
      <c r="T7253" s="11">
        <f t="shared" si="796"/>
        <v>2.2947279710466728</v>
      </c>
      <c r="U7253" s="6">
        <f>U7252+(((T7252)^2+(T7253)^2)/2*(C7253-C7252))</f>
        <v>19.010547441276074</v>
      </c>
      <c r="V7253" s="6"/>
      <c r="W7253" s="6">
        <f>C7253+U7253</f>
        <v>21.847059441276073</v>
      </c>
      <c r="X7253" s="6">
        <f>2*PI()*W7253/($F$1/1000*(1+$N$7^2/2))</f>
        <v>560.78690168087485</v>
      </c>
      <c r="Y7253" s="7">
        <f>Y7252+(T7253*COS(X7253)+T7252*COS(X7252))/2*(C7253-C7252)</f>
        <v>-0.12165417910611617</v>
      </c>
      <c r="Z7253" s="7">
        <f>Z7252+(T7253*SIN(X7253)+T7252*SIN(X7252))/2*(C7253-C7252)</f>
        <v>-1.6578067640358314</v>
      </c>
      <c r="AA7253" s="19">
        <f t="shared" si="797"/>
        <v>1.6622644212570206</v>
      </c>
      <c r="AB7253" s="6">
        <f>AB7252+((H7253+H7252)*(C7253-C7252)/2)*$F$2*$F$10^2/(1+$F$10^2/2)</f>
        <v>-0.17140554743968364</v>
      </c>
    </row>
    <row r="7254" spans="1:28" x14ac:dyDescent="0.2">
      <c r="A7254" s="1">
        <v>3237</v>
      </c>
      <c r="B7254" s="6">
        <f t="shared" si="792"/>
        <v>1.268904</v>
      </c>
      <c r="C7254" s="6">
        <f t="shared" si="791"/>
        <v>2.8369040000000001</v>
      </c>
      <c r="D7254" s="6"/>
      <c r="E7254" s="19">
        <f t="shared" si="793"/>
        <v>16.195422499999999</v>
      </c>
      <c r="F7254" s="19"/>
      <c r="H7254" s="13">
        <f>($F$5/$F$1+2*$F$6*$F$3/($F$1)^2)*(E7254*10^-3)</f>
        <v>-2.249518879902344E-3</v>
      </c>
      <c r="I7254" s="11">
        <f t="shared" si="794"/>
        <v>-22.495188799023438</v>
      </c>
      <c r="J7254" s="45">
        <f>$F$10*(1+H7254)</f>
        <v>3.6537622618618011</v>
      </c>
      <c r="K7254" s="45">
        <f t="shared" si="795"/>
        <v>13.349978666205464</v>
      </c>
      <c r="L7254" s="6">
        <f>J7254*$F$2*510999/299792458*SIN($F$2*C7254)</f>
        <v>-1.0037682845942895</v>
      </c>
      <c r="M7254" s="46">
        <f>(L7254/$F$2)^2*10^6</f>
        <v>26.134076546757587</v>
      </c>
      <c r="N7254" s="46">
        <f>($F$10*L7254/(J7254*$F$2))^2*10^6</f>
        <v>26.252052678846088</v>
      </c>
      <c r="O7254" s="19">
        <f>O7253+(B7254-B7253)*(M7254+M7253)/2</f>
        <v>55.19931155098228</v>
      </c>
      <c r="P7254" s="19">
        <f>P7253+(B7254-B7253)*(M7254-N7254+M7253-N7253)/2</f>
        <v>-1.924641003867085E-2</v>
      </c>
      <c r="Q7254" s="7">
        <f>Q7253+10^6*(C7254-C7253)*(L7254+L7253)/2</f>
        <v>3529.0156723585924</v>
      </c>
      <c r="R7254" s="7">
        <f>R7253+(C7254-C7253)*(Q7254+Q7253)/2</f>
        <v>-48.843426671332679</v>
      </c>
      <c r="S7254" s="6">
        <f>C7254*(1+K7254/2)</f>
        <v>21.773207939036475</v>
      </c>
      <c r="T7254" s="11">
        <f t="shared" si="796"/>
        <v>2.0703999082912197</v>
      </c>
      <c r="U7254" s="6">
        <f>U7253+(((T7253)^2+(T7254)^2)/2*(C7254-C7253))</f>
        <v>19.01241969839538</v>
      </c>
      <c r="V7254" s="6"/>
      <c r="W7254" s="6">
        <f>C7254+U7254</f>
        <v>21.849323698395381</v>
      </c>
      <c r="X7254" s="6">
        <f>2*PI()*W7254/($F$1/1000*(1+$N$7^2/2))</f>
        <v>560.84502235097978</v>
      </c>
      <c r="Y7254" s="7">
        <f>Y7253+(T7254*COS(X7254)+T7253*COS(X7253))/2*(C7254-C7253)</f>
        <v>-0.12168853155540535</v>
      </c>
      <c r="Z7254" s="7">
        <f>Z7253+(T7254*SIN(X7254)+T7253*SIN(X7253))/2*(C7254-C7253)</f>
        <v>-1.6569522494803288</v>
      </c>
      <c r="AA7254" s="19">
        <f t="shared" si="797"/>
        <v>1.6614147151659735</v>
      </c>
      <c r="AB7254" s="6">
        <f>AB7253+((H7254+H7253)*(C7254-C7253)/2)*$F$2*$F$10^2/(1+$F$10^2/2)</f>
        <v>-0.17170674103436279</v>
      </c>
    </row>
    <row r="7255" spans="1:28" x14ac:dyDescent="0.2">
      <c r="A7255" s="1">
        <v>3238</v>
      </c>
      <c r="B7255" s="6">
        <f t="shared" si="792"/>
        <v>1.269296</v>
      </c>
      <c r="C7255" s="6">
        <f t="shared" si="791"/>
        <v>2.8372960000000003</v>
      </c>
      <c r="D7255" s="6"/>
      <c r="E7255" s="19">
        <f t="shared" si="793"/>
        <v>16.21161</v>
      </c>
      <c r="F7255" s="19"/>
      <c r="H7255" s="13">
        <f>($F$5/$F$1+2*$F$6*$F$3/($F$1)^2)*(E7255*10^-3)</f>
        <v>-2.251767298359375E-3</v>
      </c>
      <c r="I7255" s="11">
        <f t="shared" si="794"/>
        <v>-22.517672983593751</v>
      </c>
      <c r="J7255" s="45">
        <f>$F$10*(1+H7255)</f>
        <v>3.6537540281534113</v>
      </c>
      <c r="K7255" s="45">
        <f t="shared" si="795"/>
        <v>13.349918498247279</v>
      </c>
      <c r="L7255" s="6">
        <f>J7255*$F$2*510999/299792458*SIN($F$2*C7255)</f>
        <v>-1.0544974985086617</v>
      </c>
      <c r="M7255" s="46">
        <f>(L7255/$F$2)^2*10^6</f>
        <v>28.842395486996697</v>
      </c>
      <c r="N7255" s="46">
        <f>($F$10*L7255/(J7255*$F$2))^2*10^6</f>
        <v>28.972728266161802</v>
      </c>
      <c r="O7255" s="19">
        <f>O7254+(B7255-B7254)*(M7255+M7254)/2</f>
        <v>55.210086939500897</v>
      </c>
      <c r="P7255" s="19">
        <f>P7254+(B7255-B7254)*(M7255-N7255+M7254-N7254)/2</f>
        <v>-1.929507858527655E-2</v>
      </c>
      <c r="Q7255" s="7">
        <f>Q7254+10^6*(C7255-C7254)*(L7255+L7254)/2</f>
        <v>3125.595578870239</v>
      </c>
      <c r="R7255" s="7">
        <f>R7254+(C7255-C7254)*(Q7255+Q7254)/2</f>
        <v>-47.539122866091262</v>
      </c>
      <c r="S7255" s="6">
        <f>C7255*(1+K7255/2)</f>
        <v>21.776131177701508</v>
      </c>
      <c r="T7255" s="11">
        <f t="shared" si="796"/>
        <v>1.8337217515170123</v>
      </c>
      <c r="U7255" s="6">
        <f>U7254+(((T7254)^2+(T7255)^2)/2*(C7255-C7254))</f>
        <v>19.013918920278858</v>
      </c>
      <c r="V7255" s="6"/>
      <c r="W7255" s="6">
        <f>C7255+U7255</f>
        <v>21.851214920278856</v>
      </c>
      <c r="X7255" s="6">
        <f>2*PI()*W7255/($F$1/1000*(1+$N$7^2/2))</f>
        <v>560.89356766955109</v>
      </c>
      <c r="Y7255" s="7">
        <f>Y7254+(T7255*COS(X7255)+T7254*COS(X7254))/2*(C7255-C7254)</f>
        <v>-0.12175997966081754</v>
      </c>
      <c r="Z7255" s="7">
        <f>Z7254+(T7255*SIN(X7255)+T7254*SIN(X7254))/2*(C7255-C7254)</f>
        <v>-1.6561906100837622</v>
      </c>
      <c r="AA7255" s="19">
        <f t="shared" si="797"/>
        <v>1.6606603594885461</v>
      </c>
      <c r="AB7255" s="6">
        <f>AB7254+((H7255+H7254)*(C7255-C7254)/2)*$F$2*$F$10^2/(1+$F$10^2/2)</f>
        <v>-0.17200823577925964</v>
      </c>
    </row>
    <row r="7256" spans="1:28" x14ac:dyDescent="0.2">
      <c r="A7256" s="1">
        <v>3239</v>
      </c>
      <c r="B7256" s="6">
        <f t="shared" si="792"/>
        <v>1.2696880000000001</v>
      </c>
      <c r="C7256" s="6">
        <f t="shared" si="791"/>
        <v>2.837688</v>
      </c>
      <c r="D7256" s="6"/>
      <c r="E7256" s="19">
        <f t="shared" si="793"/>
        <v>16.227802500000003</v>
      </c>
      <c r="F7256" s="19"/>
      <c r="H7256" s="13">
        <f>($F$5/$F$1+2*$F$6*$F$3/($F$1)^2)*(E7256*10^-3)</f>
        <v>-2.2540164113085941E-3</v>
      </c>
      <c r="I7256" s="11">
        <f t="shared" si="794"/>
        <v>-22.54016411308594</v>
      </c>
      <c r="J7256" s="45">
        <f>$F$10*(1+H7256)</f>
        <v>3.6537457919017915</v>
      </c>
      <c r="K7256" s="45">
        <f t="shared" si="795"/>
        <v>13.34985831184005</v>
      </c>
      <c r="L7256" s="6">
        <f>J7256*$F$2*510999/299792458*SIN($F$2*C7256)</f>
        <v>-1.0989824948118956</v>
      </c>
      <c r="M7256" s="46">
        <f>(L7256/$F$2)^2*10^6</f>
        <v>31.327213691061008</v>
      </c>
      <c r="N7256" s="46">
        <f>($F$10*L7256/(J7256*$F$2))^2*10^6</f>
        <v>31.468916719863294</v>
      </c>
      <c r="O7256" s="19">
        <f>O7255+(B7256-B7255)*(M7256+M7255)/2</f>
        <v>55.221880182899802</v>
      </c>
      <c r="P7256" s="19">
        <f>P7255+(B7256-B7255)*(M7256-N7256+M7255-N7255)/2</f>
        <v>-1.9348397603638181E-2</v>
      </c>
      <c r="Q7256" s="7">
        <f>Q7255+10^6*(C7256-C7255)*(L7256+L7255)/2</f>
        <v>2703.5135001797048</v>
      </c>
      <c r="R7256" s="7">
        <f>R7255+(C7256-C7255)*(Q7256+Q7255)/2</f>
        <v>-46.396617486598274</v>
      </c>
      <c r="S7256" s="6">
        <f>C7256*(1+K7256/2)</f>
        <v>21.779054366604385</v>
      </c>
      <c r="T7256" s="11">
        <f t="shared" si="796"/>
        <v>1.5860949971625329</v>
      </c>
      <c r="U7256" s="6">
        <f>U7255+(((T7255)^2+(T7256)^2)/2*(C7256-C7255))</f>
        <v>19.015071053908052</v>
      </c>
      <c r="V7256" s="6"/>
      <c r="W7256" s="6">
        <f>C7256+U7256</f>
        <v>21.852759053908052</v>
      </c>
      <c r="X7256" s="6">
        <f>2*PI()*W7256/($F$1/1000*(1+$N$7^2/2))</f>
        <v>560.93320366340299</v>
      </c>
      <c r="Y7256" s="7">
        <f>Y7255+(T7256*COS(X7256)+T7255*COS(X7255))/2*(C7256-C7255)</f>
        <v>-0.12185194304677743</v>
      </c>
      <c r="Z7256" s="7">
        <f>Z7255+(T7256*SIN(X7256)+T7255*SIN(X7255))/2*(C7256-C7255)</f>
        <v>-1.6555267968728253</v>
      </c>
      <c r="AA7256" s="19">
        <f t="shared" si="797"/>
        <v>1.6600050816754364</v>
      </c>
      <c r="AB7256" s="6">
        <f>AB7255+((H7256+H7255)*(C7256-C7255)/2)*$F$2*$F$10^2/(1+$F$10^2/2)</f>
        <v>-0.17231003176740758</v>
      </c>
    </row>
    <row r="7257" spans="1:28" x14ac:dyDescent="0.2">
      <c r="A7257" s="1">
        <v>3240</v>
      </c>
      <c r="B7257" s="6">
        <f t="shared" si="792"/>
        <v>1.2700800000000001</v>
      </c>
      <c r="C7257" s="6">
        <f t="shared" si="791"/>
        <v>2.8380800000000002</v>
      </c>
      <c r="D7257" s="6"/>
      <c r="E7257" s="19">
        <f t="shared" si="793"/>
        <v>16.244</v>
      </c>
      <c r="F7257" s="19"/>
      <c r="H7257" s="13">
        <f>($F$5/$F$1+2*$F$6*$F$3/($F$1)^2)*(E7257*10^-3)</f>
        <v>-2.2562662187500001E-3</v>
      </c>
      <c r="I7257" s="11">
        <f t="shared" si="794"/>
        <v>-22.562662187500003</v>
      </c>
      <c r="J7257" s="45">
        <f>$F$10*(1+H7257)</f>
        <v>3.6537375531069411</v>
      </c>
      <c r="K7257" s="45">
        <f t="shared" si="795"/>
        <v>13.349798106983897</v>
      </c>
      <c r="L7257" s="6">
        <f>J7257*$F$2*510999/299792458*SIN($F$2*C7257)</f>
        <v>-1.1369598928841145</v>
      </c>
      <c r="M7257" s="46">
        <f>(L7257/$F$2)^2*10^6</f>
        <v>33.529765008453708</v>
      </c>
      <c r="N7257" s="46">
        <f>($F$10*L7257/(J7257*$F$2))^2*10^6</f>
        <v>33.681582779203111</v>
      </c>
      <c r="O7257" s="19">
        <f>O7256+(B7257-B7256)*(M7257+M7256)/2</f>
        <v>55.234592150724907</v>
      </c>
      <c r="P7257" s="19">
        <f>P7256+(B7257-B7256)*(M7257-N7257+M7256-N7256)/2</f>
        <v>-1.9405927680350304E-2</v>
      </c>
      <c r="Q7257" s="7">
        <f>Q7256+10^6*(C7257-C7256)*(L7257+L7256)/2</f>
        <v>2265.268792191097</v>
      </c>
      <c r="R7257" s="7">
        <f>R7256+(C7257-C7256)*(Q7257+Q7256)/2</f>
        <v>-45.422736157293173</v>
      </c>
      <c r="S7257" s="6">
        <f>C7257*(1+K7257/2)</f>
        <v>21.781977505734432</v>
      </c>
      <c r="T7257" s="11">
        <f t="shared" si="796"/>
        <v>1.3289859652204019</v>
      </c>
      <c r="U7257" s="6">
        <f>U7256+(((T7256)^2+(T7257)^2)/2*(C7257-C7256))</f>
        <v>19.015910306511064</v>
      </c>
      <c r="V7257" s="6"/>
      <c r="W7257" s="6">
        <f>C7257+U7257</f>
        <v>21.853990306511065</v>
      </c>
      <c r="X7257" s="6">
        <f>2*PI()*W7257/($F$1/1000*(1+$N$7^2/2))</f>
        <v>560.96480838962657</v>
      </c>
      <c r="Y7257" s="7">
        <f>Y7256+(T7257*COS(X7257)+T7256*COS(X7256))/2*(C7257-C7256)</f>
        <v>-0.12195046514938838</v>
      </c>
      <c r="Z7257" s="7">
        <f>Z7256+(T7257*SIN(X7257)+T7256*SIN(X7256))/2*(C7257-C7256)</f>
        <v>-1.6549640713215548</v>
      </c>
      <c r="AA7257" s="19">
        <f t="shared" si="797"/>
        <v>1.6594511120594568</v>
      </c>
      <c r="AB7257" s="6">
        <f>AB7256+((H7257+H7256)*(C7257-C7256)/2)*$F$2*$F$10^2/(1+$F$10^2/2)</f>
        <v>-0.17261212909184104</v>
      </c>
    </row>
    <row r="7258" spans="1:28" x14ac:dyDescent="0.2">
      <c r="A7258" s="1">
        <v>3241</v>
      </c>
      <c r="B7258" s="6">
        <f t="shared" si="792"/>
        <v>1.270472</v>
      </c>
      <c r="C7258" s="6">
        <f t="shared" si="791"/>
        <v>2.8384720000000003</v>
      </c>
      <c r="D7258" s="6"/>
      <c r="E7258" s="19">
        <f t="shared" si="793"/>
        <v>16.260202500000002</v>
      </c>
      <c r="F7258" s="19"/>
      <c r="H7258" s="13">
        <f>($F$5/$F$1+2*$F$6*$F$3/($F$1)^2)*(E7258*10^-3)</f>
        <v>-2.2585167206835939E-3</v>
      </c>
      <c r="I7258" s="11">
        <f t="shared" si="794"/>
        <v>-22.585167206835937</v>
      </c>
      <c r="J7258" s="45">
        <f>$F$10*(1+H7258)</f>
        <v>3.6537293117688603</v>
      </c>
      <c r="K7258" s="45">
        <f t="shared" si="795"/>
        <v>13.34973788367895</v>
      </c>
      <c r="L7258" s="6">
        <f>J7258*$F$2*510999/299792458*SIN($F$2*C7258)</f>
        <v>-1.1682048467084016</v>
      </c>
      <c r="M7258" s="46">
        <f>(L7258/$F$2)^2*10^6</f>
        <v>35.397959447384437</v>
      </c>
      <c r="N7258" s="46">
        <f>($F$10*L7258/(J7258*$F$2))^2*10^6</f>
        <v>35.558396533903618</v>
      </c>
      <c r="O7258" s="19">
        <f>O7257+(B7258-B7257)*(M7258+M7257)/2</f>
        <v>55.248101984718247</v>
      </c>
      <c r="P7258" s="19">
        <f>P7257+(B7258-B7257)*(M7258-N7258+M7257-N7257)/2</f>
        <v>-1.9467129632374937E-2</v>
      </c>
      <c r="Q7258" s="7">
        <f>Q7257+10^6*(C7258-C7257)*(L7258+L7257)/2</f>
        <v>1813.4565032307678</v>
      </c>
      <c r="R7258" s="7">
        <f>R7257+(C7258-C7257)*(Q7258+Q7257)/2</f>
        <v>-44.623305999390141</v>
      </c>
      <c r="S7258" s="6">
        <f>C7258*(1+K7258/2)</f>
        <v>21.78490059508098</v>
      </c>
      <c r="T7258" s="11">
        <f t="shared" si="796"/>
        <v>1.0639171164320025</v>
      </c>
      <c r="U7258" s="6">
        <f>U7257+(((T7257)^2+(T7258)^2)/2*(C7258-C7257))</f>
        <v>19.016478338683036</v>
      </c>
      <c r="V7258" s="6"/>
      <c r="W7258" s="6">
        <f>C7258+U7258</f>
        <v>21.854950338683036</v>
      </c>
      <c r="X7258" s="6">
        <f>2*PI()*W7258/($F$1/1000*(1+$N$7^2/2))</f>
        <v>560.98945122399425</v>
      </c>
      <c r="Y7258" s="7">
        <f>Y7257+(T7258*COS(X7258)+T7257*COS(X7257))/2*(C7258-C7257)</f>
        <v>-0.12204431426278252</v>
      </c>
      <c r="Z7258" s="7">
        <f>Z7257+(T7258*SIN(X7258)+T7257*SIN(X7257))/2*(C7258-C7257)</f>
        <v>-1.6545045837743575</v>
      </c>
      <c r="AA7258" s="19">
        <f t="shared" si="797"/>
        <v>1.6589997686480347</v>
      </c>
      <c r="AB7258" s="6">
        <f>AB7257+((H7258+H7257)*(C7258-C7257)/2)*$F$2*$F$10^2/(1+$F$10^2/2)</f>
        <v>-0.17291452784559341</v>
      </c>
    </row>
    <row r="7259" spans="1:28" x14ac:dyDescent="0.2">
      <c r="A7259" s="1">
        <v>3242</v>
      </c>
      <c r="B7259" s="6">
        <f t="shared" si="792"/>
        <v>1.270864</v>
      </c>
      <c r="C7259" s="6">
        <f t="shared" si="791"/>
        <v>2.8388640000000001</v>
      </c>
      <c r="D7259" s="6"/>
      <c r="E7259" s="19">
        <f t="shared" si="793"/>
        <v>16.276409999999998</v>
      </c>
      <c r="F7259" s="19"/>
      <c r="H7259" s="13">
        <f>($F$5/$F$1+2*$F$6*$F$3/($F$1)^2)*(E7259*10^-3)</f>
        <v>-2.2607679171093749E-3</v>
      </c>
      <c r="I7259" s="11">
        <f t="shared" si="794"/>
        <v>-22.60767917109375</v>
      </c>
      <c r="J7259" s="45">
        <f>$F$10*(1+H7259)</f>
        <v>3.6537210678875489</v>
      </c>
      <c r="K7259" s="45">
        <f t="shared" si="795"/>
        <v>13.34967764192533</v>
      </c>
      <c r="L7259" s="6">
        <f>J7259*$F$2*510999/299792458*SIN($F$2*C7259)</f>
        <v>-1.1925323760778532</v>
      </c>
      <c r="M7259" s="46">
        <f>(L7259/$F$2)^2*10^6</f>
        <v>36.887615046278064</v>
      </c>
      <c r="N7259" s="46">
        <f>($F$10*L7259/(J7259*$F$2))^2*10^6</f>
        <v>37.054971035039756</v>
      </c>
      <c r="O7259" s="19">
        <f>O7258+(B7259-B7258)*(M7259+M7258)/2</f>
        <v>55.262269957318999</v>
      </c>
      <c r="P7259" s="19">
        <f>P7258+(B7259-B7258)*(M7259-N7259+M7258-N7258)/2</f>
        <v>-1.9531377075129978E-2</v>
      </c>
      <c r="Q7259" s="7">
        <f>Q7258+10^6*(C7259-C7258)*(L7259+L7258)/2</f>
        <v>1350.7520075649854</v>
      </c>
      <c r="R7259" s="7">
        <f>R7258+(C7259-C7258)*(Q7259+Q7258)/2</f>
        <v>-44.003121131274604</v>
      </c>
      <c r="S7259" s="6">
        <f>C7259*(1+K7259/2)</f>
        <v>21.787823634633355</v>
      </c>
      <c r="T7259" s="11">
        <f t="shared" si="796"/>
        <v>0.79245803709271756</v>
      </c>
      <c r="U7259" s="6">
        <f>U7258+(((T7258)^2+(T7259)^2)/2*(C7259-C7258))</f>
        <v>19.016823280919791</v>
      </c>
      <c r="V7259" s="6"/>
      <c r="W7259" s="6">
        <f>C7259+U7259</f>
        <v>21.855687280919792</v>
      </c>
      <c r="X7259" s="6">
        <f>2*PI()*W7259/($F$1/1000*(1+$N$7^2/2))</f>
        <v>561.0083676165998</v>
      </c>
      <c r="Y7259" s="7">
        <f>Y7258+(T7259*COS(X7259)+T7258*COS(X7258))/2*(C7259-C7258)</f>
        <v>-0.12212486268348843</v>
      </c>
      <c r="Z7259" s="7">
        <f>Z7258+(T7259*SIN(X7259)+T7258*SIN(X7258))/2*(C7259-C7258)</f>
        <v>-1.654149778414904</v>
      </c>
      <c r="AA7259" s="19">
        <f t="shared" si="797"/>
        <v>1.6586518536195403</v>
      </c>
      <c r="AB7259" s="6">
        <f>AB7258+((H7259+H7258)*(C7259-C7258)/2)*$F$2*$F$10^2/(1+$F$10^2/2)</f>
        <v>-0.17321722812169812</v>
      </c>
    </row>
    <row r="7260" spans="1:28" x14ac:dyDescent="0.2">
      <c r="A7260" s="1">
        <v>3243</v>
      </c>
      <c r="B7260" s="6">
        <f t="shared" si="792"/>
        <v>1.2712560000000002</v>
      </c>
      <c r="C7260" s="6">
        <f t="shared" si="791"/>
        <v>2.8392560000000002</v>
      </c>
      <c r="D7260" s="6"/>
      <c r="E7260" s="19">
        <f t="shared" si="793"/>
        <v>16.292622500000004</v>
      </c>
      <c r="F7260" s="19"/>
      <c r="H7260" s="13">
        <f>($F$5/$F$1+2*$F$6*$F$3/($F$1)^2)*(E7260*10^-3)</f>
        <v>-2.263019808027344E-3</v>
      </c>
      <c r="I7260" s="11">
        <f t="shared" si="794"/>
        <v>-22.630198080273441</v>
      </c>
      <c r="J7260" s="45">
        <f>$F$10*(1+H7260)</f>
        <v>3.6537128214630075</v>
      </c>
      <c r="K7260" s="45">
        <f t="shared" si="795"/>
        <v>13.349617381723171</v>
      </c>
      <c r="L7260" s="6">
        <f>J7260*$F$2*510999/299792458*SIN($F$2*C7260)</f>
        <v>-1.2097984617382638</v>
      </c>
      <c r="M7260" s="46">
        <f>(L7260/$F$2)^2*10^6</f>
        <v>37.963502708665523</v>
      </c>
      <c r="N7260" s="46">
        <f>($F$10*L7260/(J7260*$F$2))^2*10^6</f>
        <v>38.135912053544693</v>
      </c>
      <c r="O7260" s="19">
        <f>O7259+(B7260-B7259)*(M7260+M7259)/2</f>
        <v>55.276940776398973</v>
      </c>
      <c r="P7260" s="19">
        <f>P7259+(B7260-B7259)*(M7260-N7260+M7259-N7259)/2</f>
        <v>-1.9597971080523614E-2</v>
      </c>
      <c r="Q7260" s="7">
        <f>Q7259+10^6*(C7260-C7259)*(L7260+L7259)/2</f>
        <v>879.89516335282235</v>
      </c>
      <c r="R7260" s="7">
        <f>R7259+(C7260-C7259)*(Q7260+Q7259)/2</f>
        <v>-43.565914285774525</v>
      </c>
      <c r="S7260" s="6">
        <f>C7260*(1+K7260/2)</f>
        <v>21.790746624380905</v>
      </c>
      <c r="T7260" s="11">
        <f t="shared" si="796"/>
        <v>0.51621614485322698</v>
      </c>
      <c r="U7260" s="6">
        <f>U7259+(((T7259)^2+(T7260)^2)/2*(C7260-C7259))</f>
        <v>19.016998596814148</v>
      </c>
      <c r="V7260" s="6"/>
      <c r="W7260" s="6">
        <f>C7260+U7260</f>
        <v>21.856254596814146</v>
      </c>
      <c r="X7260" s="6">
        <f>2*PI()*W7260/($F$1/1000*(1+$N$7^2/2))</f>
        <v>561.02292991151762</v>
      </c>
      <c r="Y7260" s="7">
        <f>Y7259+(T7260*COS(X7260)+T7259*COS(X7259))/2*(C7260-C7259)</f>
        <v>-0.12218578782926806</v>
      </c>
      <c r="Z7260" s="7">
        <f>Z7259+(T7260*SIN(X7260)+T7259*SIN(X7259))/2*(C7260-C7259)</f>
        <v>-1.6539006256189248</v>
      </c>
      <c r="AA7260" s="19">
        <f t="shared" si="797"/>
        <v>1.658407864842099</v>
      </c>
      <c r="AB7260" s="6">
        <f>AB7259+((H7260+H7259)*(C7260-C7259)/2)*$F$2*$F$10^2/(1+$F$10^2/2)</f>
        <v>-0.17352023001318956</v>
      </c>
    </row>
    <row r="7261" spans="1:28" x14ac:dyDescent="0.2">
      <c r="A7261" s="1">
        <v>3244</v>
      </c>
      <c r="B7261" s="6">
        <f t="shared" si="792"/>
        <v>1.2716480000000001</v>
      </c>
      <c r="C7261" s="6">
        <f t="shared" si="791"/>
        <v>2.8396480000000004</v>
      </c>
      <c r="D7261" s="6"/>
      <c r="E7261" s="19">
        <f t="shared" si="793"/>
        <v>16.308840000000004</v>
      </c>
      <c r="F7261" s="19"/>
      <c r="H7261" s="13">
        <f>($F$5/$F$1+2*$F$6*$F$3/($F$1)^2)*(E7261*10^-3)</f>
        <v>-2.2652723934375005E-3</v>
      </c>
      <c r="I7261" s="11">
        <f t="shared" si="794"/>
        <v>-22.652723934375004</v>
      </c>
      <c r="J7261" s="45">
        <f>$F$10*(1+H7261)</f>
        <v>3.6537045724952351</v>
      </c>
      <c r="K7261" s="45">
        <f t="shared" si="795"/>
        <v>13.349557103072588</v>
      </c>
      <c r="L7261" s="6">
        <f>J7261*$F$2*510999/299792458*SIN($F$2*C7261)</f>
        <v>-1.2199008979841999</v>
      </c>
      <c r="M7261" s="46">
        <f>(L7261/$F$2)^2*10^6</f>
        <v>38.600179292802345</v>
      </c>
      <c r="N7261" s="46">
        <f>($F$10*L7261/(J7261*$F$2))^2*10^6</f>
        <v>38.775655159457408</v>
      </c>
      <c r="O7261" s="19">
        <f>O7260+(B7261-B7260)*(M7261+M7260)/2</f>
        <v>55.291947258071261</v>
      </c>
      <c r="P7261" s="19">
        <f>P7260+(B7261-B7260)*(M7261-N7261+M7260-N7260)/2</f>
        <v>-1.9666156581984316E-2</v>
      </c>
      <c r="Q7261" s="7">
        <f>Q7260+10^6*(C7261-C7260)*(L7261+L7260)/2</f>
        <v>403.67408884701302</v>
      </c>
      <c r="R7261" s="7">
        <f>R7260+(C7261-C7260)*(Q7261+Q7260)/2</f>
        <v>-43.314334712343246</v>
      </c>
      <c r="S7261" s="6">
        <f>C7261*(1+K7261/2)</f>
        <v>21.793669564312935</v>
      </c>
      <c r="T7261" s="11">
        <f t="shared" si="796"/>
        <v>0.23682717055484731</v>
      </c>
      <c r="U7261" s="6">
        <f>U7260+(((T7260)^2+(T7261)^2)/2*(C7261-C7260))</f>
        <v>19.017061819792662</v>
      </c>
      <c r="V7261" s="6"/>
      <c r="W7261" s="6">
        <f>C7261+U7261</f>
        <v>21.856709819792663</v>
      </c>
      <c r="X7261" s="6">
        <f>2*PI()*W7261/($F$1/1000*(1+$N$7^2/2))</f>
        <v>561.03461492040321</v>
      </c>
      <c r="Y7261" s="7">
        <f>Y7260+(T7261*COS(X7261)+T7260*COS(X7260))/2*(C7261-C7260)</f>
        <v>-0.12222263436322334</v>
      </c>
      <c r="Z7261" s="7">
        <f>Z7260+(T7261*SIN(X7261)+T7260*SIN(X7260))/2*(C7261-C7260)</f>
        <v>-1.6537577046075542</v>
      </c>
      <c r="AA7261" s="19">
        <f t="shared" si="797"/>
        <v>1.6582680476628417</v>
      </c>
      <c r="AB7261" s="6">
        <f>AB7260+((H7261+H7260)*(C7261-C7260)/2)*$F$2*$F$10^2/(1+$F$10^2/2)</f>
        <v>-0.17382353361310113</v>
      </c>
    </row>
    <row r="7262" spans="1:28" x14ac:dyDescent="0.2">
      <c r="A7262" s="1">
        <v>3245</v>
      </c>
      <c r="B7262" s="6">
        <f t="shared" si="792"/>
        <v>1.2720400000000001</v>
      </c>
      <c r="C7262" s="6">
        <f t="shared" si="791"/>
        <v>2.8400400000000001</v>
      </c>
      <c r="D7262" s="6"/>
      <c r="E7262" s="19">
        <f t="shared" si="793"/>
        <v>16.325062500000001</v>
      </c>
      <c r="F7262" s="19"/>
      <c r="H7262" s="13">
        <f>($F$5/$F$1+2*$F$6*$F$3/($F$1)^2)*(E7262*10^-3)</f>
        <v>-2.2675256733398438E-3</v>
      </c>
      <c r="I7262" s="11">
        <f t="shared" si="794"/>
        <v>-22.675256733398438</v>
      </c>
      <c r="J7262" s="45">
        <f>$F$10*(1+H7262)</f>
        <v>3.653696320984233</v>
      </c>
      <c r="K7262" s="45">
        <f t="shared" si="795"/>
        <v>13.34949680597372</v>
      </c>
      <c r="L7262" s="6">
        <f>J7262*$F$2*510999/299792458*SIN($F$2*C7262)</f>
        <v>-1.2227798976605904</v>
      </c>
      <c r="M7262" s="46">
        <f>(L7262/$F$2)^2*10^6</f>
        <v>38.782589255269436</v>
      </c>
      <c r="N7262" s="46">
        <f>($F$10*L7262/(J7262*$F$2))^2*10^6</f>
        <v>38.959070324823934</v>
      </c>
      <c r="O7262" s="19">
        <f>O7261+(B7262-B7261)*(M7262+M7261)/2</f>
        <v>55.307114280706678</v>
      </c>
      <c r="P7262" s="19">
        <f>P7261+(B7262-B7261)*(M7262-N7262+M7261-N7261)/2</f>
        <v>-1.973514014148138E-2</v>
      </c>
      <c r="Q7262" s="7">
        <f>Q7261+10^6*(C7262-C7261)*(L7262+L7261)/2</f>
        <v>-75.091347099031111</v>
      </c>
      <c r="R7262" s="7">
        <f>R7261+(C7262-C7261)*(Q7262+Q7261)/2</f>
        <v>-43.249932494960689</v>
      </c>
      <c r="S7262" s="6">
        <f>C7262*(1+K7262/2)</f>
        <v>21.796592454418803</v>
      </c>
      <c r="T7262" s="11">
        <f t="shared" si="796"/>
        <v>-4.4054527545748047E-2</v>
      </c>
      <c r="U7262" s="6">
        <f>U7261+(((T7261)^2+(T7262)^2)/2*(C7262-C7261))</f>
        <v>19.017073193263045</v>
      </c>
      <c r="V7262" s="6"/>
      <c r="W7262" s="6">
        <f>C7262+U7262</f>
        <v>21.857113193263046</v>
      </c>
      <c r="X7262" s="6">
        <f>2*PI()*W7262/($F$1/1000*(1+$N$7^2/2))</f>
        <v>561.04496901676498</v>
      </c>
      <c r="Y7262" s="7">
        <f>Y7261+(T7262*COS(X7262)+T7261*COS(X7261))/2*(C7262-C7261)</f>
        <v>-0.12223227339119687</v>
      </c>
      <c r="Z7262" s="7">
        <f>Z7261+(T7262*SIN(X7262)+T7261*SIN(X7261))/2*(C7262-C7261)</f>
        <v>-1.6537211707835273</v>
      </c>
      <c r="AA7262" s="19">
        <f t="shared" si="797"/>
        <v>1.6582323236977443</v>
      </c>
      <c r="AB7262" s="6">
        <f>AB7261+((H7262+H7261)*(C7262-C7261)/2)*$F$2*$F$10^2/(1+$F$10^2/2)</f>
        <v>-0.17412713901446625</v>
      </c>
    </row>
    <row r="7263" spans="1:28" x14ac:dyDescent="0.2">
      <c r="A7263" s="1">
        <v>3246</v>
      </c>
      <c r="B7263" s="6">
        <f t="shared" si="792"/>
        <v>1.272432</v>
      </c>
      <c r="C7263" s="6">
        <f t="shared" si="791"/>
        <v>2.8404319999999998</v>
      </c>
      <c r="D7263" s="6"/>
      <c r="E7263" s="19">
        <f t="shared" si="793"/>
        <v>16.341290000000001</v>
      </c>
      <c r="F7263" s="19"/>
      <c r="H7263" s="13">
        <f>($F$5/$F$1+2*$F$6*$F$3/($F$1)^2)*(E7263*10^-3)</f>
        <v>-2.2697796477343752E-3</v>
      </c>
      <c r="I7263" s="11">
        <f t="shared" si="794"/>
        <v>-22.697796477343751</v>
      </c>
      <c r="J7263" s="45">
        <f>$F$10*(1+H7263)</f>
        <v>3.6536880669300005</v>
      </c>
      <c r="K7263" s="45">
        <f t="shared" si="795"/>
        <v>13.349436490426683</v>
      </c>
      <c r="L7263" s="6">
        <f>J7263*$F$2*510999/299792458*SIN($F$2*C7263)</f>
        <v>-1.2184184459888154</v>
      </c>
      <c r="M7263" s="46">
        <f>(L7263/$F$2)^2*10^6</f>
        <v>38.506420621748283</v>
      </c>
      <c r="N7263" s="46">
        <f>($F$10*L7263/(J7263*$F$2))^2*10^6</f>
        <v>38.681819751312382</v>
      </c>
      <c r="O7263" s="19">
        <f>O7262+(B7263-B7262)*(M7263+M7262)/2</f>
        <v>55.322262926642573</v>
      </c>
      <c r="P7263" s="19">
        <f>P7262+(B7263-B7262)*(M7263-N7263+M7262-N7262)/2</f>
        <v>-1.9804108660508617E-2</v>
      </c>
      <c r="Q7263" s="7">
        <f>Q7262+10^6*(C7263-C7262)*(L7263+L7262)/2</f>
        <v>-553.56622245398012</v>
      </c>
      <c r="R7263" s="7">
        <f>R7262+(C7263-C7262)*(Q7263+Q7262)/2</f>
        <v>-43.373149378592991</v>
      </c>
      <c r="S7263" s="6">
        <f>C7263*(1+K7263/2)</f>
        <v>21.799515294687822</v>
      </c>
      <c r="T7263" s="11">
        <f t="shared" si="796"/>
        <v>-0.3247657598062883</v>
      </c>
      <c r="U7263" s="6">
        <f>U7262+(((T7262)^2+(T7263)^2)/2*(C7263-C7262))</f>
        <v>19.017094246328671</v>
      </c>
      <c r="V7263" s="6"/>
      <c r="W7263" s="6">
        <f>C7263+U7263</f>
        <v>21.857526246328671</v>
      </c>
      <c r="X7263" s="6">
        <f>2*PI()*W7263/($F$1/1000*(1+$N$7^2/2))</f>
        <v>561.05557157632336</v>
      </c>
      <c r="Y7263" s="7">
        <f>Y7262+(T7263*COS(X7263)+T7262*COS(X7262))/2*(C7263-C7262)</f>
        <v>-0.12221229495264756</v>
      </c>
      <c r="Z7263" s="7">
        <f>Z7262+(T7263*SIN(X7263)+T7262*SIN(X7262))/2*(C7263-C7262)</f>
        <v>-1.6537906435651692</v>
      </c>
      <c r="AA7263" s="19">
        <f t="shared" si="797"/>
        <v>1.6583001350121422</v>
      </c>
      <c r="AB7263" s="6">
        <f>AB7262+((H7263+H7262)*(C7263-C7262)/2)*$F$2*$F$10^2/(1+$F$10^2/2)</f>
        <v>-0.174431046310319</v>
      </c>
    </row>
    <row r="7264" spans="1:28" x14ac:dyDescent="0.2">
      <c r="A7264" s="1">
        <v>3247</v>
      </c>
      <c r="B7264" s="6">
        <f t="shared" si="792"/>
        <v>1.2728240000000002</v>
      </c>
      <c r="C7264" s="6">
        <f t="shared" si="791"/>
        <v>2.8408240000000005</v>
      </c>
      <c r="D7264" s="6"/>
      <c r="E7264" s="19">
        <f t="shared" si="793"/>
        <v>16.357522500000005</v>
      </c>
      <c r="F7264" s="19"/>
      <c r="H7264" s="13">
        <f>($F$5/$F$1+2*$F$6*$F$3/($F$1)^2)*(E7264*10^-3)</f>
        <v>-2.2720343166210944E-3</v>
      </c>
      <c r="I7264" s="11">
        <f t="shared" si="794"/>
        <v>-22.720343166210945</v>
      </c>
      <c r="J7264" s="45">
        <f>$F$10*(1+H7264)</f>
        <v>3.6536798103325374</v>
      </c>
      <c r="K7264" s="45">
        <f t="shared" si="795"/>
        <v>13.349376156431607</v>
      </c>
      <c r="L7264" s="6">
        <f>J7264*$F$2*510999/299792458*SIN($F$2*C7264)</f>
        <v>-1.2068424011229584</v>
      </c>
      <c r="M7264" s="46">
        <f>(L7264/$F$2)^2*10^6</f>
        <v>37.778206868432569</v>
      </c>
      <c r="N7264" s="46">
        <f>($F$10*L7264/(J7264*$F$2))^2*10^6</f>
        <v>37.950460459837686</v>
      </c>
      <c r="O7264" s="19">
        <f>O7263+(B7264-B7263)*(M7264+M7263)/2</f>
        <v>55.337214713630658</v>
      </c>
      <c r="P7264" s="19">
        <f>P7263+(B7264-B7263)*(M7264-N7264+M7263-N7263)/2</f>
        <v>-1.9872248593818614E-2</v>
      </c>
      <c r="Q7264" s="7">
        <f>Q7263+10^6*(C7264-C7263)*(L7264+L7263)/2</f>
        <v>-1028.9173484886323</v>
      </c>
      <c r="R7264" s="7">
        <f>R7263+(C7264-C7263)*(Q7264+Q7263)/2</f>
        <v>-43.683316158498229</v>
      </c>
      <c r="S7264" s="6">
        <f>C7264*(1+K7264/2)</f>
        <v>21.802438085109333</v>
      </c>
      <c r="T7264" s="11">
        <f t="shared" si="796"/>
        <v>-0.60364435347671852</v>
      </c>
      <c r="U7264" s="6">
        <f>U7263+(((T7263)^2+(T7264)^2)/2*(C7264-C7263))</f>
        <v>19.0171863387523</v>
      </c>
      <c r="V7264" s="6"/>
      <c r="W7264" s="6">
        <f>C7264+U7264</f>
        <v>21.858010338752301</v>
      </c>
      <c r="X7264" s="6">
        <f>2*PI()*W7264/($F$1/1000*(1+$N$7^2/2))</f>
        <v>561.06799762803553</v>
      </c>
      <c r="Y7264" s="7">
        <f>Y7263+(T7264*COS(X7264)+T7263*COS(X7263))/2*(C7264-C7263)</f>
        <v>-0.12216037281647898</v>
      </c>
      <c r="Z7264" s="7">
        <f>Z7263+(T7264*SIN(X7264)+T7263*SIN(X7263))/2*(C7264-C7263)</f>
        <v>-1.6539650437401865</v>
      </c>
      <c r="AA7264" s="19">
        <f t="shared" si="797"/>
        <v>1.6584702356693466</v>
      </c>
      <c r="AB7264" s="6">
        <f>AB7263+((H7264+H7263)*(C7264-C7263)/2)*$F$2*$F$10^2/(1+$F$10^2/2)</f>
        <v>-0.17473525559369379</v>
      </c>
    </row>
    <row r="7265" spans="1:28" x14ac:dyDescent="0.2">
      <c r="A7265" s="1">
        <v>3248</v>
      </c>
      <c r="B7265" s="6">
        <f t="shared" si="792"/>
        <v>1.2732160000000001</v>
      </c>
      <c r="C7265" s="6">
        <f t="shared" si="791"/>
        <v>2.8412160000000002</v>
      </c>
      <c r="D7265" s="6"/>
      <c r="E7265" s="19">
        <f t="shared" si="793"/>
        <v>16.373760000000004</v>
      </c>
      <c r="F7265" s="19"/>
      <c r="H7265" s="13">
        <f>($F$5/$F$1+2*$F$6*$F$3/($F$1)^2)*(E7265*10^-3)</f>
        <v>-2.2742896800000008E-3</v>
      </c>
      <c r="I7265" s="11">
        <f t="shared" si="794"/>
        <v>-22.742896800000008</v>
      </c>
      <c r="J7265" s="45">
        <f>$F$10*(1+H7265)</f>
        <v>3.6536715511918434</v>
      </c>
      <c r="K7265" s="45">
        <f t="shared" si="795"/>
        <v>13.349315803988612</v>
      </c>
      <c r="L7265" s="6">
        <f>J7265*$F$2*510999/299792458*SIN($F$2*C7265)</f>
        <v>-1.188120340842407</v>
      </c>
      <c r="M7265" s="46">
        <f>(L7265/$F$2)^2*10^6</f>
        <v>36.615172306898465</v>
      </c>
      <c r="N7265" s="46">
        <f>($F$10*L7265/(J7265*$F$2))^2*10^6</f>
        <v>36.782289215964319</v>
      </c>
      <c r="O7265" s="19">
        <f>O7264+(B7265-B7264)*(M7265+M7264)/2</f>
        <v>55.351795815949018</v>
      </c>
      <c r="P7265" s="19">
        <f>P7264+(B7265-B7264)*(M7265-N7265+M7264-N7264)/2</f>
        <v>-1.9938765211910917E-2</v>
      </c>
      <c r="Q7265" s="7">
        <f>Q7264+10^6*(C7265-C7264)*(L7265+L7264)/2</f>
        <v>-1498.3300459135157</v>
      </c>
      <c r="R7265" s="7">
        <f>R7264+(C7265-C7264)*(Q7265+Q7264)/2</f>
        <v>-44.178656647800707</v>
      </c>
      <c r="S7265" s="6">
        <f>C7265*(1+K7265/2)</f>
        <v>21.805360825672654</v>
      </c>
      <c r="T7265" s="11">
        <f t="shared" si="796"/>
        <v>-0.87903899490931636</v>
      </c>
      <c r="U7265" s="6">
        <f>U7264+(((T7264)^2+(T7265)^2)/2*(C7265-C7264))</f>
        <v>19.01740920958007</v>
      </c>
      <c r="V7265" s="6"/>
      <c r="W7265" s="6">
        <f>C7265+U7265</f>
        <v>21.858625209580069</v>
      </c>
      <c r="X7265" s="6">
        <f>2*PI()*W7265/($F$1/1000*(1+$N$7^2/2))</f>
        <v>561.08378059907398</v>
      </c>
      <c r="Y7265" s="7">
        <f>Y7264+(T7265*COS(X7265)+T7264*COS(X7264))/2*(C7265-C7264)</f>
        <v>-0.12207364463126266</v>
      </c>
      <c r="Z7265" s="7">
        <f>Z7264+(T7265*SIN(X7265)+T7264*SIN(X7264))/2*(C7265-C7264)</f>
        <v>-1.6542423972228733</v>
      </c>
      <c r="AA7265" s="19">
        <f t="shared" si="797"/>
        <v>1.6587404509094357</v>
      </c>
      <c r="AB7265" s="6">
        <f>AB7264+((H7265+H7264)*(C7265-C7264)/2)*$F$2*$F$10^2/(1+$F$10^2/2)</f>
        <v>-0.17503976695762299</v>
      </c>
    </row>
    <row r="7266" spans="1:28" x14ac:dyDescent="0.2">
      <c r="A7266" s="1">
        <v>3249</v>
      </c>
      <c r="B7266" s="6">
        <f t="shared" si="792"/>
        <v>1.2736079999999999</v>
      </c>
      <c r="C7266" s="6">
        <f t="shared" si="791"/>
        <v>2.8416079999999999</v>
      </c>
      <c r="D7266" s="6"/>
      <c r="E7266" s="19">
        <f t="shared" si="793"/>
        <v>16.390002499999994</v>
      </c>
      <c r="F7266" s="19"/>
      <c r="H7266" s="13">
        <f>($F$5/$F$1+2*$F$6*$F$3/($F$1)^2)*(E7266*10^-3)</f>
        <v>-2.2765457378710928E-3</v>
      </c>
      <c r="I7266" s="11">
        <f t="shared" si="794"/>
        <v>-22.765457378710927</v>
      </c>
      <c r="J7266" s="45">
        <f>$F$10*(1+H7266)</f>
        <v>3.6536632895079197</v>
      </c>
      <c r="K7266" s="45">
        <f t="shared" si="795"/>
        <v>13.349255433097833</v>
      </c>
      <c r="L7266" s="6">
        <f>J7266*$F$2*510999/299792458*SIN($F$2*C7266)</f>
        <v>-1.1623631562892782</v>
      </c>
      <c r="M7266" s="46">
        <f>(L7266/$F$2)^2*10^6</f>
        <v>35.044824631381339</v>
      </c>
      <c r="N7266" s="46">
        <f>($F$10*L7266/(J7266*$F$2))^2*10^6</f>
        <v>35.204933458597814</v>
      </c>
      <c r="O7266" s="19">
        <f>O7265+(B7266-B7265)*(M7266+M7265)/2</f>
        <v>55.365841175348912</v>
      </c>
      <c r="P7266" s="19">
        <f>P7265+(B7266-B7265)*(M7266-N7266+M7265-N7265)/2</f>
        <v>-2.0002901456222209E-2</v>
      </c>
      <c r="Q7266" s="7">
        <f>Q7265+10^6*(C7266-C7265)*(L7266+L7265)/2</f>
        <v>-1959.0248113510038</v>
      </c>
      <c r="R7266" s="7">
        <f>R7265+(C7266-C7265)*(Q7266+Q7265)/2</f>
        <v>-44.856298199824082</v>
      </c>
      <c r="S7266" s="6">
        <f>C7266*(1+K7266/2)</f>
        <v>21.808283516367133</v>
      </c>
      <c r="T7266" s="11">
        <f t="shared" si="796"/>
        <v>-1.1493190074303545</v>
      </c>
      <c r="U7266" s="6">
        <f>U7265+(((T7265)^2+(T7266)^2)/2*(C7266-C7265))</f>
        <v>19.017819563752209</v>
      </c>
      <c r="V7266" s="6"/>
      <c r="W7266" s="6">
        <f>C7266+U7266</f>
        <v>21.85942756375221</v>
      </c>
      <c r="X7266" s="6">
        <f>2*PI()*W7266/($F$1/1000*(1+$N$7^2/2))</f>
        <v>561.10437603487867</v>
      </c>
      <c r="Y7266" s="7">
        <f>Y7265+(T7266*COS(X7266)+T7265*COS(X7265))/2*(C7266-C7265)</f>
        <v>-0.12194815428129196</v>
      </c>
      <c r="Z7266" s="7">
        <f>Z7265+(T7266*SIN(X7266)+T7265*SIN(X7265))/2*(C7266-C7265)</f>
        <v>-1.6546196083138907</v>
      </c>
      <c r="AA7266" s="19">
        <f t="shared" si="797"/>
        <v>1.6591074107933539</v>
      </c>
      <c r="AB7266" s="6">
        <f>AB7265+((H7266+H7265)*(C7266-C7265)/2)*$F$2*$F$10^2/(1+$F$10^2/2)</f>
        <v>-0.17534458049514104</v>
      </c>
    </row>
    <row r="7267" spans="1:28" x14ac:dyDescent="0.2">
      <c r="A7267" s="1">
        <v>3250</v>
      </c>
      <c r="B7267" s="6">
        <f t="shared" si="792"/>
        <v>1.274</v>
      </c>
      <c r="C7267" s="6">
        <f t="shared" si="791"/>
        <v>2.8420000000000001</v>
      </c>
      <c r="D7267" s="6"/>
      <c r="E7267" s="19">
        <f t="shared" si="793"/>
        <v>16.40625</v>
      </c>
      <c r="F7267" s="19"/>
      <c r="H7267" s="13">
        <f>($F$5/$F$1+2*$F$6*$F$3/($F$1)^2)*(E7267*10^-3)</f>
        <v>-2.2788024902343751E-3</v>
      </c>
      <c r="I7267" s="11">
        <f t="shared" si="794"/>
        <v>-22.78802490234375</v>
      </c>
      <c r="J7267" s="45">
        <f>$F$10*(1+H7267)</f>
        <v>3.6536550252807651</v>
      </c>
      <c r="K7267" s="45">
        <f t="shared" si="795"/>
        <v>13.349195043759389</v>
      </c>
      <c r="L7267" s="6">
        <f>J7267*$F$2*510999/299792458*SIN($F$2*C7267)</f>
        <v>-1.1297233951575258</v>
      </c>
      <c r="M7267" s="46">
        <f>(L7267/$F$2)^2*10^6</f>
        <v>33.104304267037989</v>
      </c>
      <c r="N7267" s="46">
        <f>($F$10*L7267/(J7267*$F$2))^2*10^6</f>
        <v>33.255697906575818</v>
      </c>
      <c r="O7267" s="19">
        <f>O7266+(B7267-B7266)*(M7267+M7266)/2</f>
        <v>55.379198404613007</v>
      </c>
      <c r="P7267" s="19">
        <f>P7266+(B7267-B7266)*(M7267-N7267+M7266-N7266)/2</f>
        <v>-2.0063955939706078E-2</v>
      </c>
      <c r="Q7267" s="7">
        <f>Q7266+10^6*(C7267-C7266)*(L7267+L7266)/2</f>
        <v>-2408.2737754347722</v>
      </c>
      <c r="R7267" s="7">
        <f>R7266+(C7267-C7266)*(Q7267+Q7266)/2</f>
        <v>-45.712288722834465</v>
      </c>
      <c r="S7267" s="6">
        <f>C7267*(1+K7267/2)</f>
        <v>21.811206157182092</v>
      </c>
      <c r="T7267" s="11">
        <f t="shared" si="796"/>
        <v>-1.4128840069638695</v>
      </c>
      <c r="U7267" s="6">
        <f>U7266+(((T7266)^2+(T7267)^2)/2*(C7267-C7266))</f>
        <v>19.018469730130214</v>
      </c>
      <c r="V7267" s="6"/>
      <c r="W7267" s="6">
        <f>C7267+U7267</f>
        <v>21.860469730130212</v>
      </c>
      <c r="X7267" s="6">
        <f>2*PI()*W7267/($F$1/1000*(1+$N$7^2/2))</f>
        <v>561.13112715237935</v>
      </c>
      <c r="Y7267" s="7">
        <f>Y7266+(T7267*COS(X7267)+T7266*COS(X7266))/2*(C7267-C7266)</f>
        <v>-0.12177840584614448</v>
      </c>
      <c r="Z7267" s="7">
        <f>Z7266+(T7267*SIN(X7267)+T7266*SIN(X7266))/2*(C7267-C7266)</f>
        <v>-1.6550921942047629</v>
      </c>
      <c r="AA7267" s="19">
        <f t="shared" si="797"/>
        <v>1.6595662540097533</v>
      </c>
      <c r="AB7267" s="6">
        <f>AB7266+((H7267+H7266)*(C7267-C7266)/2)*$F$2*$F$10^2/(1+$F$10^2/2)</f>
        <v>-0.17564969629928201</v>
      </c>
    </row>
    <row r="7268" spans="1:28" x14ac:dyDescent="0.2">
      <c r="A7268" s="1">
        <v>3251</v>
      </c>
      <c r="B7268" s="6">
        <f t="shared" si="792"/>
        <v>1.274392</v>
      </c>
      <c r="C7268" s="6">
        <f t="shared" si="791"/>
        <v>2.8423920000000003</v>
      </c>
      <c r="D7268" s="6"/>
      <c r="E7268" s="19">
        <f t="shared" si="793"/>
        <v>16.4225025</v>
      </c>
      <c r="F7268" s="19"/>
      <c r="H7268" s="13">
        <f>($F$5/$F$1+2*$F$6*$F$3/($F$1)^2)*(E7268*10^-3)</f>
        <v>-2.2810599370898439E-3</v>
      </c>
      <c r="I7268" s="11">
        <f t="shared" si="794"/>
        <v>-22.810599370898437</v>
      </c>
      <c r="J7268" s="45">
        <f>$F$10*(1+H7268)</f>
        <v>3.6536467585103805</v>
      </c>
      <c r="K7268" s="45">
        <f t="shared" si="795"/>
        <v>13.34913463597341</v>
      </c>
      <c r="L7268" s="6">
        <f>J7268*$F$2*510999/299792458*SIN($F$2*C7268)</f>
        <v>-1.0903943582247086</v>
      </c>
      <c r="M7268" s="46">
        <f>(L7268/$F$2)^2*10^6</f>
        <v>30.839505909392173</v>
      </c>
      <c r="N7268" s="46">
        <f>($F$10*L7268/(J7268*$F$2))^2*10^6</f>
        <v>30.980682296057676</v>
      </c>
      <c r="O7268" s="19">
        <f>O7267+(B7268-B7267)*(M7268+M7267)/2</f>
        <v>55.391731391407582</v>
      </c>
      <c r="P7268" s="19">
        <f>P7267+(B7268-B7267)*(M7268-N7268+M7267-N7267)/2</f>
        <v>-2.0121299664841923E-2</v>
      </c>
      <c r="Q7268" s="7">
        <f>Q7267+10^6*(C7268-C7267)*(L7268+L7267)/2</f>
        <v>-2843.4168550978789</v>
      </c>
      <c r="R7268" s="7">
        <f>R7267+(C7268-C7267)*(Q7268+Q7267)/2</f>
        <v>-46.74162008641931</v>
      </c>
      <c r="S7268" s="6">
        <f>C7268*(1+K7268/2)</f>
        <v>21.814128748106867</v>
      </c>
      <c r="T7268" s="11">
        <f t="shared" si="796"/>
        <v>-1.6681733782422723</v>
      </c>
      <c r="U7268" s="6">
        <f>U7267+(((T7267)^2+(T7268)^2)/2*(C7268-C7267))</f>
        <v>19.019406422683069</v>
      </c>
      <c r="V7268" s="6"/>
      <c r="W7268" s="6">
        <f>C7268+U7268</f>
        <v>21.861798422683069</v>
      </c>
      <c r="X7268" s="6">
        <f>2*PI()*W7268/($F$1/1000*(1+$N$7^2/2))</f>
        <v>561.16523304118357</v>
      </c>
      <c r="Y7268" s="7">
        <f>Y7267+(T7268*COS(X7268)+T7267*COS(X7267))/2*(C7268-C7267)</f>
        <v>-0.12155707938621813</v>
      </c>
      <c r="Z7268" s="7">
        <f>Z7267+(T7268*SIN(X7268)+T7267*SIN(X7267))/2*(C7268-C7267)</f>
        <v>-1.6556539673744359</v>
      </c>
      <c r="AA7268" s="19">
        <f t="shared" si="797"/>
        <v>1.6601102924901157</v>
      </c>
      <c r="AB7268" s="6">
        <f>AB7267+((H7268+H7267)*(C7268-C7267)/2)*$F$2*$F$10^2/(1+$F$10^2/2)</f>
        <v>-0.17595511446307929</v>
      </c>
    </row>
    <row r="7269" spans="1:28" x14ac:dyDescent="0.2">
      <c r="A7269" s="1">
        <v>3252</v>
      </c>
      <c r="B7269" s="6">
        <f t="shared" si="792"/>
        <v>1.2747840000000001</v>
      </c>
      <c r="C7269" s="6">
        <f t="shared" si="791"/>
        <v>2.842784</v>
      </c>
      <c r="D7269" s="6"/>
      <c r="E7269" s="19">
        <f t="shared" si="793"/>
        <v>16.438760000000006</v>
      </c>
      <c r="F7269" s="19"/>
      <c r="H7269" s="13">
        <f>($F$5/$F$1+2*$F$6*$F$3/($F$1)^2)*(E7269*10^-3)</f>
        <v>-2.2833180784375012E-3</v>
      </c>
      <c r="I7269" s="11">
        <f t="shared" si="794"/>
        <v>-22.833180784375013</v>
      </c>
      <c r="J7269" s="45">
        <f>$F$10*(1+H7269)</f>
        <v>3.6536384891967653</v>
      </c>
      <c r="K7269" s="45">
        <f t="shared" si="795"/>
        <v>13.349074209740021</v>
      </c>
      <c r="L7269" s="6">
        <f>J7269*$F$2*510999/299792458*SIN($F$2*C7269)</f>
        <v>-1.0446089545758024</v>
      </c>
      <c r="M7269" s="46">
        <f>(L7269/$F$2)^2*10^6</f>
        <v>28.303993032591485</v>
      </c>
      <c r="N7269" s="46">
        <f>($F$10*L7269/(J7269*$F$2))^2*10^6</f>
        <v>28.433691114280247</v>
      </c>
      <c r="O7269" s="19">
        <f>O7268+(B7269-B7268)*(M7269+M7268)/2</f>
        <v>55.403323517200214</v>
      </c>
      <c r="P7269" s="19">
        <f>P7268+(B7269-B7268)*(M7269-N7269+M7268-N7268)/2</f>
        <v>-2.0174391060639382E-2</v>
      </c>
      <c r="Q7269" s="7">
        <f>Q7268+10^6*(C7269-C7268)*(L7269+L7268)/2</f>
        <v>-3261.8775044064864</v>
      </c>
      <c r="R7269" s="7">
        <f>R7268+(C7269-C7268)*(Q7269+Q7268)/2</f>
        <v>-47.938257780881329</v>
      </c>
      <c r="S7269" s="6">
        <f>C7269*(1+K7269/2)</f>
        <v>21.817051289130788</v>
      </c>
      <c r="T7269" s="11">
        <f t="shared" si="796"/>
        <v>-1.9136755154920586</v>
      </c>
      <c r="U7269" s="6">
        <f>U7268+(((T7268)^2+(T7269)^2)/2*(C7269-C7268))</f>
        <v>19.020669634137167</v>
      </c>
      <c r="V7269" s="6"/>
      <c r="W7269" s="6">
        <f>C7269+U7269</f>
        <v>21.863453634137166</v>
      </c>
      <c r="X7269" s="6">
        <f>2*PI()*W7269/($F$1/1000*(1+$N$7^2/2))</f>
        <v>561.20772026494319</v>
      </c>
      <c r="Y7269" s="7">
        <f>Y7268+(T7269*COS(X7269)+T7268*COS(X7268))/2*(C7269-C7268)</f>
        <v>-0.12127495759733828</v>
      </c>
      <c r="Z7269" s="7">
        <f>Z7268+(T7269*SIN(X7269)+T7268*SIN(X7268))/2*(C7269-C7268)</f>
        <v>-1.6562966566129735</v>
      </c>
      <c r="AA7269" s="19">
        <f t="shared" si="797"/>
        <v>1.660730631393168</v>
      </c>
      <c r="AB7269" s="6">
        <f>AB7268+((H7269+H7268)*(C7269-C7268)/2)*$F$2*$F$10^2/(1+$F$10^2/2)</f>
        <v>-0.1762608350795663</v>
      </c>
    </row>
    <row r="7270" spans="1:28" x14ac:dyDescent="0.2">
      <c r="A7270" s="1">
        <v>3253</v>
      </c>
      <c r="B7270" s="6">
        <f t="shared" si="792"/>
        <v>1.2751760000000001</v>
      </c>
      <c r="C7270" s="6">
        <f t="shared" si="791"/>
        <v>2.8431760000000001</v>
      </c>
      <c r="D7270" s="6"/>
      <c r="E7270" s="19">
        <f t="shared" si="793"/>
        <v>16.455022500000002</v>
      </c>
      <c r="F7270" s="19"/>
      <c r="H7270" s="13">
        <f>($F$5/$F$1+2*$F$6*$F$3/($F$1)^2)*(E7270*10^-3)</f>
        <v>-2.285576914277344E-3</v>
      </c>
      <c r="I7270" s="11">
        <f t="shared" si="794"/>
        <v>-22.85576914277344</v>
      </c>
      <c r="J7270" s="45">
        <f>$F$10*(1+H7270)</f>
        <v>3.65363021733992</v>
      </c>
      <c r="K7270" s="45">
        <f t="shared" si="795"/>
        <v>13.34901376505935</v>
      </c>
      <c r="L7270" s="6">
        <f>J7270*$F$2*510999/299792458*SIN($F$2*C7270)</f>
        <v>-0.99263832230021698</v>
      </c>
      <c r="M7270" s="46">
        <f>(L7270/$F$2)^2*10^6</f>
        <v>25.557731040395073</v>
      </c>
      <c r="N7270" s="46">
        <f>($F$10*L7270/(J7270*$F$2))^2*10^6</f>
        <v>25.674961114743343</v>
      </c>
      <c r="O7270" s="19">
        <f>O7269+(B7270-B7269)*(M7270+M7269)/2</f>
        <v>55.41388041511852</v>
      </c>
      <c r="P7270" s="19">
        <f>P7269+(B7270-B7269)*(M7270-N7270+M7269-N7269)/2</f>
        <v>-2.0222788979222635E-2</v>
      </c>
      <c r="Q7270" s="7">
        <f>Q7269+10^6*(C7270-C7269)*(L7270+L7269)/2</f>
        <v>-3661.1779706743591</v>
      </c>
      <c r="R7270" s="7">
        <f>R7269+(C7270-C7269)*(Q7270+Q7269)/2</f>
        <v>-49.295176653997764</v>
      </c>
      <c r="S7270" s="6">
        <f>C7270*(1+K7270/2)</f>
        <v>21.819973780243192</v>
      </c>
      <c r="T7270" s="11">
        <f t="shared" si="796"/>
        <v>-2.1479367728780643</v>
      </c>
      <c r="U7270" s="6">
        <f>U7269+(((T7269)^2+(T7270)^2)/2*(C7270-C7269))</f>
        <v>19.022291688263508</v>
      </c>
      <c r="V7270" s="6"/>
      <c r="W7270" s="6">
        <f>C7270+U7270</f>
        <v>21.865467688263507</v>
      </c>
      <c r="X7270" s="6">
        <f>2*PI()*W7270/($F$1/1000*(1+$N$7^2/2))</f>
        <v>561.25941853474285</v>
      </c>
      <c r="Y7270" s="7">
        <f>Y7269+(T7270*COS(X7270)+T7269*COS(X7269))/2*(C7270-C7269)</f>
        <v>-0.1209211084606418</v>
      </c>
      <c r="Z7270" s="7">
        <f>Z7269+(T7270*SIN(X7270)+T7269*SIN(X7269))/2*(C7270-C7269)</f>
        <v>-1.6570094720543487</v>
      </c>
      <c r="AA7270" s="19">
        <f t="shared" si="797"/>
        <v>1.6614157531903873</v>
      </c>
      <c r="AB7270" s="6">
        <f>AB7269+((H7270+H7269)*(C7270-C7269)/2)*$F$2*$F$10^2/(1+$F$10^2/2)</f>
        <v>-0.17656685824177745</v>
      </c>
    </row>
    <row r="7271" spans="1:28" x14ac:dyDescent="0.2">
      <c r="A7271" s="1">
        <v>3254</v>
      </c>
      <c r="B7271" s="6">
        <f t="shared" si="792"/>
        <v>1.275568</v>
      </c>
      <c r="C7271" s="6">
        <f t="shared" si="791"/>
        <v>2.8435680000000003</v>
      </c>
      <c r="D7271" s="6"/>
      <c r="E7271" s="19">
        <f t="shared" si="793"/>
        <v>16.471290000000003</v>
      </c>
      <c r="F7271" s="19"/>
      <c r="H7271" s="13">
        <f>($F$5/$F$1+2*$F$6*$F$3/($F$1)^2)*(E7271*10^-3)</f>
        <v>-2.2878364446093755E-3</v>
      </c>
      <c r="I7271" s="11">
        <f t="shared" si="794"/>
        <v>-22.878364446093755</v>
      </c>
      <c r="J7271" s="45">
        <f>$F$10*(1+H7271)</f>
        <v>3.6536219429398438</v>
      </c>
      <c r="K7271" s="45">
        <f t="shared" si="795"/>
        <v>13.34895330193152</v>
      </c>
      <c r="L7271" s="6">
        <f>J7271*$F$2*510999/299792458*SIN($F$2*C7271)</f>
        <v>-0.93479022282943969</v>
      </c>
      <c r="M7271" s="46">
        <f>(L7271/$F$2)^2*10^6</f>
        <v>22.665669022546886</v>
      </c>
      <c r="N7271" s="46">
        <f>($F$10*L7271/(J7271*$F$2))^2*10^6</f>
        <v>22.769736708241805</v>
      </c>
      <c r="O7271" s="19">
        <f>O7270+(B7271-B7270)*(M7271+M7270)/2</f>
        <v>55.423332201530854</v>
      </c>
      <c r="P7271" s="19">
        <f>P7270+(B7271-B7270)*(M7271-N7271+M7270-N7270)/2</f>
        <v>-2.0266163340191094E-2</v>
      </c>
      <c r="Q7271" s="7">
        <f>Q7270+10^6*(C7271-C7270)*(L7271+L7270)/2</f>
        <v>-4038.9539655199355</v>
      </c>
      <c r="R7271" s="7">
        <f>R7270+(C7271-C7270)*(Q7271+Q7270)/2</f>
        <v>-50.804402513492498</v>
      </c>
      <c r="S7271" s="6">
        <f>C7271*(1+K7271/2)</f>
        <v>21.822896221433407</v>
      </c>
      <c r="T7271" s="11">
        <f t="shared" si="796"/>
        <v>-2.3695700717067325</v>
      </c>
      <c r="U7271" s="6">
        <f>U7270+(((T7270)^2+(T7271)^2)/2*(C7271-C7270))</f>
        <v>19.024296473225689</v>
      </c>
      <c r="V7271" s="6"/>
      <c r="W7271" s="6">
        <f>C7271+U7271</f>
        <v>21.867864473225691</v>
      </c>
      <c r="X7271" s="6">
        <f>2*PI()*W7271/($F$1/1000*(1+$N$7^2/2))</f>
        <v>561.32094103009524</v>
      </c>
      <c r="Y7271" s="7">
        <f>Y7270+(T7271*COS(X7271)+T7270*COS(X7270))/2*(C7271-C7270)</f>
        <v>-0.12048336062517413</v>
      </c>
      <c r="Z7271" s="7">
        <f>Z7270+(T7271*SIN(X7271)+T7270*SIN(X7270))/2*(C7271-C7270)</f>
        <v>-1.6577786441153735</v>
      </c>
      <c r="AA7271" s="19">
        <f t="shared" si="797"/>
        <v>1.6621510981473802</v>
      </c>
      <c r="AB7271" s="6">
        <f>AB7270+((H7271+H7270)*(C7271-C7270)/2)*$F$2*$F$10^2/(1+$F$10^2/2)</f>
        <v>-0.17687318404274616</v>
      </c>
    </row>
    <row r="7272" spans="1:28" x14ac:dyDescent="0.2">
      <c r="A7272" s="1">
        <v>3255</v>
      </c>
      <c r="B7272" s="6">
        <f t="shared" si="792"/>
        <v>1.27596</v>
      </c>
      <c r="C7272" s="6">
        <f t="shared" si="791"/>
        <v>2.84396</v>
      </c>
      <c r="D7272" s="6"/>
      <c r="E7272" s="19">
        <f t="shared" si="793"/>
        <v>16.487562499999999</v>
      </c>
      <c r="F7272" s="19"/>
      <c r="H7272" s="13">
        <f>($F$5/$F$1+2*$F$6*$F$3/($F$1)^2)*(E7272*10^-3)</f>
        <v>-2.2900966694335938E-3</v>
      </c>
      <c r="I7272" s="11">
        <f t="shared" si="794"/>
        <v>-22.900966694335938</v>
      </c>
      <c r="J7272" s="45">
        <f>$F$10*(1+H7272)</f>
        <v>3.6536136659965375</v>
      </c>
      <c r="K7272" s="45">
        <f t="shared" si="795"/>
        <v>13.348892820356658</v>
      </c>
      <c r="L7272" s="6">
        <f>J7272*$F$2*510999/299792458*SIN($F$2*C7272)</f>
        <v>-0.87140721842423596</v>
      </c>
      <c r="M7272" s="46">
        <f>(L7272/$F$2)^2*10^6</f>
        <v>19.696203659484162</v>
      </c>
      <c r="N7272" s="46">
        <f>($F$10*L7272/(J7272*$F$2))^2*10^6</f>
        <v>19.786726921994937</v>
      </c>
      <c r="O7272" s="19">
        <f>O7271+(B7272-B7271)*(M7272+M7271)/2</f>
        <v>55.431635128576531</v>
      </c>
      <c r="P7272" s="19">
        <f>P7271+(B7272-B7271)*(M7272-N7272+M7271-N7271)/2</f>
        <v>-2.0304303166039404E-2</v>
      </c>
      <c r="Q7272" s="7">
        <f>Q7271+10^6*(C7272-C7271)*(L7272+L7271)/2</f>
        <v>-4392.9686640054088</v>
      </c>
      <c r="R7272" s="7">
        <f>R7271+(C7272-C7271)*(Q7272+Q7271)/2</f>
        <v>-52.45705934887831</v>
      </c>
      <c r="S7272" s="6">
        <f>C7272*(1+K7272/2)</f>
        <v>21.82581861269076</v>
      </c>
      <c r="T7272" s="11">
        <f t="shared" si="796"/>
        <v>-2.577263113429102</v>
      </c>
      <c r="U7272" s="6">
        <f>U7271+(((T7271)^2+(T7272)^2)/2*(C7272-C7271))</f>
        <v>19.026698874131881</v>
      </c>
      <c r="V7272" s="6"/>
      <c r="W7272" s="6">
        <f>C7272+U7272</f>
        <v>21.87065887413188</v>
      </c>
      <c r="X7272" s="6">
        <f>2*PI()*W7272/($F$1/1000*(1+$N$7^2/2))</f>
        <v>561.39266983325285</v>
      </c>
      <c r="Y7272" s="7">
        <f>Y7271+(T7272*COS(X7272)+T7271*COS(X7271))/2*(C7272-C7271)</f>
        <v>-0.1199490925806541</v>
      </c>
      <c r="Z7272" s="7">
        <f>Z7271+(T7272*SIN(X7272)+T7271*SIN(X7271))/2*(C7272-C7271)</f>
        <v>-1.6585869974692786</v>
      </c>
      <c r="AA7272" s="19">
        <f t="shared" si="797"/>
        <v>1.662918703059497</v>
      </c>
      <c r="AB7272" s="6">
        <f>AB7271+((H7272+H7271)*(C7272-C7271)/2)*$F$2*$F$10^2/(1+$F$10^2/2)</f>
        <v>-0.1771798125755058</v>
      </c>
    </row>
    <row r="7273" spans="1:28" x14ac:dyDescent="0.2">
      <c r="A7273" s="1">
        <v>3256</v>
      </c>
      <c r="B7273" s="6">
        <f t="shared" si="792"/>
        <v>1.2763520000000002</v>
      </c>
      <c r="C7273" s="6">
        <f t="shared" si="791"/>
        <v>2.8443520000000002</v>
      </c>
      <c r="D7273" s="6"/>
      <c r="E7273" s="19">
        <f t="shared" si="793"/>
        <v>16.503840000000004</v>
      </c>
      <c r="F7273" s="19"/>
      <c r="H7273" s="13">
        <f>($F$5/$F$1+2*$F$6*$F$3/($F$1)^2)*(E7273*10^-3)</f>
        <v>-2.2923575887500006E-3</v>
      </c>
      <c r="I7273" s="11">
        <f t="shared" si="794"/>
        <v>-22.923575887500007</v>
      </c>
      <c r="J7273" s="45">
        <f>$F$10*(1+H7273)</f>
        <v>3.6536053865100011</v>
      </c>
      <c r="K7273" s="45">
        <f t="shared" si="795"/>
        <v>13.348832320334894</v>
      </c>
      <c r="L7273" s="6">
        <f>J7273*$F$2*510999/299792458*SIN($F$2*C7273)</f>
        <v>-0.80286464360399801</v>
      </c>
      <c r="M7273" s="46">
        <f>(L7273/$F$2)^2*10^6</f>
        <v>16.719561605207435</v>
      </c>
      <c r="N7273" s="46">
        <f>($F$10*L7273/(J7273*$F$2))^2*10^6</f>
        <v>16.796480420037124</v>
      </c>
      <c r="O7273" s="19">
        <f>O7272+(B7273-B7272)*(M7273+M7272)/2</f>
        <v>55.438772618568414</v>
      </c>
      <c r="P7273" s="19">
        <f>P7272+(B7273-B7272)*(M7273-N7273+M7272-N7272)/2</f>
        <v>-2.0337121813198147E-2</v>
      </c>
      <c r="Q7273" s="7">
        <f>Q7272+10^6*(C7273-C7272)*(L7273+L7272)/2</f>
        <v>-4721.1259489630847</v>
      </c>
      <c r="R7273" s="7">
        <f>R7272+(C7273-C7272)*(Q7273+Q7272)/2</f>
        <v>-54.243421893020908</v>
      </c>
      <c r="S7273" s="6">
        <f>C7273*(1+K7273/2)</f>
        <v>21.828740954004601</v>
      </c>
      <c r="T7273" s="11">
        <f t="shared" si="796"/>
        <v>-2.7697861498109111</v>
      </c>
      <c r="U7273" s="6">
        <f>U7272+(((T7272)^2+(T7273)^2)/2*(C7273-C7272))</f>
        <v>19.029504418224302</v>
      </c>
      <c r="V7273" s="6"/>
      <c r="W7273" s="6">
        <f>C7273+U7273</f>
        <v>21.873856418224303</v>
      </c>
      <c r="X7273" s="6">
        <f>2*PI()*W7273/($F$1/1000*(1+$N$7^2/2))</f>
        <v>561.47474682166398</v>
      </c>
      <c r="Y7273" s="7">
        <f>Y7272+(T7273*COS(X7273)+T7272*COS(X7272))/2*(C7273-C7272)</f>
        <v>-0.11930633047122927</v>
      </c>
      <c r="Z7273" s="7">
        <f>Z7272+(T7273*SIN(X7273)+T7272*SIN(X7272))/2*(C7273-C7272)</f>
        <v>-1.6594136533240911</v>
      </c>
      <c r="AA7273" s="19">
        <f t="shared" si="797"/>
        <v>1.6636969896375111</v>
      </c>
      <c r="AB7273" s="6">
        <f>AB7272+((H7273+H7272)*(C7273-C7272)/2)*$F$2*$F$10^2/(1+$F$10^2/2)</f>
        <v>-0.17748674393309083</v>
      </c>
    </row>
    <row r="7274" spans="1:28" x14ac:dyDescent="0.2">
      <c r="A7274" s="1">
        <v>3257</v>
      </c>
      <c r="B7274" s="6">
        <f t="shared" si="792"/>
        <v>1.2767440000000001</v>
      </c>
      <c r="C7274" s="6">
        <f t="shared" si="791"/>
        <v>2.8447440000000004</v>
      </c>
      <c r="D7274" s="6"/>
      <c r="E7274" s="19">
        <f t="shared" si="793"/>
        <v>16.520122500000003</v>
      </c>
      <c r="F7274" s="19"/>
      <c r="H7274" s="13">
        <f>($F$5/$F$1+2*$F$6*$F$3/($F$1)^2)*(E7274*10^-3)</f>
        <v>-2.2946192025585944E-3</v>
      </c>
      <c r="I7274" s="11">
        <f t="shared" si="794"/>
        <v>-22.946192025585944</v>
      </c>
      <c r="J7274" s="45">
        <f>$F$10*(1+H7274)</f>
        <v>3.6535971044802338</v>
      </c>
      <c r="K7274" s="45">
        <f t="shared" si="795"/>
        <v>13.348771801866349</v>
      </c>
      <c r="L7274" s="6">
        <f>J7274*$F$2*510999/299792458*SIN($F$2*C7274)</f>
        <v>-0.72956838253083189</v>
      </c>
      <c r="M7274" s="46">
        <f>(L7274/$F$2)^2*10^6</f>
        <v>13.806138605804268</v>
      </c>
      <c r="N7274" s="46">
        <f>($F$10*L7274/(J7274*$F$2))^2*10^6</f>
        <v>13.869717015895773</v>
      </c>
      <c r="O7274" s="19">
        <f>O7273+(B7274-B7273)*(M7274+M7273)/2</f>
        <v>55.444755655809772</v>
      </c>
      <c r="P7274" s="19">
        <f>P7273+(B7274-B7273)*(M7274-N7274+M7273-N7273)/2</f>
        <v>-2.0364659269282697E-2</v>
      </c>
      <c r="Q7274" s="7">
        <f>Q7273+10^6*(C7274-C7273)*(L7274+L7273)/2</f>
        <v>-5021.4828220856416</v>
      </c>
      <c r="R7274" s="7">
        <f>R7273+(C7274-C7273)*(Q7274+Q7273)/2</f>
        <v>-56.152973212147288</v>
      </c>
      <c r="S7274" s="6">
        <f>C7274*(1+K7274/2)</f>
        <v>21.831663245364243</v>
      </c>
      <c r="T7274" s="11">
        <f t="shared" si="796"/>
        <v>-2.9459992642604611</v>
      </c>
      <c r="U7274" s="6">
        <f>U7273+(((T7273)^2+(T7274)^2)/2*(C7274-C7273))</f>
        <v>19.032709141112523</v>
      </c>
      <c r="V7274" s="6"/>
      <c r="W7274" s="6">
        <f>C7274+U7274</f>
        <v>21.877453141112525</v>
      </c>
      <c r="X7274" s="6">
        <f>2*PI()*W7274/($F$1/1000*(1+$N$7^2/2))</f>
        <v>561.56707023434626</v>
      </c>
      <c r="Y7274" s="7">
        <f>Y7273+(T7274*COS(X7274)+T7273*COS(X7273))/2*(C7274-C7273)</f>
        <v>-0.11854511049386379</v>
      </c>
      <c r="Z7274" s="7">
        <f>Z7273+(T7274*SIN(X7274)+T7273*SIN(X7273))/2*(C7274-C7273)</f>
        <v>-1.6602339780717918</v>
      </c>
      <c r="AA7274" s="19">
        <f t="shared" si="797"/>
        <v>1.6644608151488847</v>
      </c>
      <c r="AB7274" s="6">
        <f>AB7273+((H7274+H7273)*(C7274-C7273)/2)*$F$2*$F$10^2/(1+$F$10^2/2)</f>
        <v>-0.1777939782085346</v>
      </c>
    </row>
    <row r="7275" spans="1:28" x14ac:dyDescent="0.2">
      <c r="A7275" s="1">
        <v>3258</v>
      </c>
      <c r="B7275" s="6">
        <f t="shared" si="792"/>
        <v>1.277136</v>
      </c>
      <c r="C7275" s="6">
        <f t="shared" si="791"/>
        <v>2.8451360000000001</v>
      </c>
      <c r="D7275" s="6"/>
      <c r="E7275" s="19">
        <f t="shared" si="793"/>
        <v>16.53641</v>
      </c>
      <c r="F7275" s="19"/>
      <c r="H7275" s="13">
        <f>($F$5/$F$1+2*$F$6*$F$3/($F$1)^2)*(E7275*10^-3)</f>
        <v>-2.2968815108593754E-3</v>
      </c>
      <c r="I7275" s="11">
        <f t="shared" si="794"/>
        <v>-22.968815108593756</v>
      </c>
      <c r="J7275" s="45">
        <f>$F$10*(1+H7275)</f>
        <v>3.6535888199072364</v>
      </c>
      <c r="K7275" s="45">
        <f t="shared" si="795"/>
        <v>13.348711264951152</v>
      </c>
      <c r="L7275" s="6">
        <f>J7275*$F$2*510999/299792458*SIN($F$2*C7275)</f>
        <v>-0.65195246551082775</v>
      </c>
      <c r="M7275" s="46">
        <f>(L7275/$F$2)^2*10^6</f>
        <v>11.024834634011841</v>
      </c>
      <c r="N7275" s="46">
        <f>($F$10*L7275/(J7275*$F$2))^2*10^6</f>
        <v>11.075655137581613</v>
      </c>
      <c r="O7275" s="19">
        <f>O7274+(B7275-B7274)*(M7275+M7274)/2</f>
        <v>55.449622526564774</v>
      </c>
      <c r="P7275" s="19">
        <f>P7274+(B7275-B7274)*(M7275-N7275+M7274-N7274)/2</f>
        <v>-2.0387081456360305E-2</v>
      </c>
      <c r="Q7275" s="7">
        <f>Q7274+10^6*(C7275-C7274)*(L7275+L7274)/2</f>
        <v>-5292.2609083016177</v>
      </c>
      <c r="R7275" s="7">
        <f>R7274+(C7275-C7274)*(Q7275+Q7274)/2</f>
        <v>-58.174466983301777</v>
      </c>
      <c r="S7275" s="6">
        <f>C7275*(1+K7275/2)</f>
        <v>21.834585486759032</v>
      </c>
      <c r="T7275" s="11">
        <f t="shared" si="796"/>
        <v>-3.1048591212058234</v>
      </c>
      <c r="U7275" s="6">
        <f>U7274+(((T7274)^2+(T7275)^2)/2*(C7275-C7274))</f>
        <v>19.036299677230723</v>
      </c>
      <c r="V7275" s="6"/>
      <c r="W7275" s="6">
        <f>C7275+U7275</f>
        <v>21.881435677230723</v>
      </c>
      <c r="X7275" s="6">
        <f>2*PI()*W7275/($F$1/1000*(1+$N$7^2/2))</f>
        <v>561.66929699381285</v>
      </c>
      <c r="Y7275" s="7">
        <f>Y7274+(T7275*COS(X7275)+T7274*COS(X7274))/2*(C7275-C7274)</f>
        <v>-0.11765901110863773</v>
      </c>
      <c r="Z7275" s="7">
        <f>Z7274+(T7275*SIN(X7275)+T7274*SIN(X7274))/2*(C7275-C7274)</f>
        <v>-1.6610199040476004</v>
      </c>
      <c r="AA7275" s="19">
        <f t="shared" si="797"/>
        <v>1.665181901336116</v>
      </c>
      <c r="AB7275" s="6">
        <f>AB7274+((H7275+H7274)*(C7275-C7274)/2)*$F$2*$F$10^2/(1+$F$10^2/2)</f>
        <v>-0.17810151549487052</v>
      </c>
    </row>
    <row r="7276" spans="1:28" x14ac:dyDescent="0.2">
      <c r="A7276" s="1">
        <v>3259</v>
      </c>
      <c r="B7276" s="6">
        <f t="shared" si="792"/>
        <v>1.277528</v>
      </c>
      <c r="C7276" s="6">
        <f t="shared" si="791"/>
        <v>2.8455279999999998</v>
      </c>
      <c r="D7276" s="6"/>
      <c r="E7276" s="19">
        <f t="shared" si="793"/>
        <v>16.552702499999999</v>
      </c>
      <c r="F7276" s="19"/>
      <c r="H7276" s="13">
        <f>($F$5/$F$1+2*$F$6*$F$3/($F$1)^2)*(E7276*10^-3)</f>
        <v>-2.2991445136523437E-3</v>
      </c>
      <c r="I7276" s="11">
        <f t="shared" si="794"/>
        <v>-22.991445136523438</v>
      </c>
      <c r="J7276" s="45">
        <f>$F$10*(1+H7276)</f>
        <v>3.6535805327910085</v>
      </c>
      <c r="K7276" s="45">
        <f t="shared" si="795"/>
        <v>13.34865070958943</v>
      </c>
      <c r="L7276" s="6">
        <f>J7276*$F$2*510999/299792458*SIN($F$2*C7276)</f>
        <v>-0.57047649884281937</v>
      </c>
      <c r="M7276" s="46">
        <f>(L7276/$F$2)^2*10^6</f>
        <v>8.4414244139497985</v>
      </c>
      <c r="N7276" s="46">
        <f>($F$10*L7276/(J7276*$F$2))^2*10^6</f>
        <v>8.4803748005258761</v>
      </c>
      <c r="O7276" s="19">
        <f>O7275+(B7276-B7275)*(M7276+M7275)/2</f>
        <v>55.453437913338171</v>
      </c>
      <c r="P7276" s="19">
        <f>P7275+(B7276-B7275)*(M7276-N7276+M7275-N7275)/2</f>
        <v>-2.040467655082889E-2</v>
      </c>
      <c r="Q7276" s="7">
        <f>Q7275+10^6*(C7276-C7275)*(L7276+L7275)/2</f>
        <v>-5531.8569853147646</v>
      </c>
      <c r="R7276" s="7">
        <f>R7275+(C7276-C7275)*(Q7276+Q7275)/2</f>
        <v>-60.295994090449106</v>
      </c>
      <c r="S7276" s="6">
        <f>C7276*(1+K7276/2)</f>
        <v>21.837507678178294</v>
      </c>
      <c r="T7276" s="11">
        <f t="shared" si="796"/>
        <v>-3.2454251435560209</v>
      </c>
      <c r="U7276" s="6">
        <f>U7275+(((T7275)^2+(T7276)^2)/2*(C7276-C7275))</f>
        <v>19.040253572397614</v>
      </c>
      <c r="V7276" s="6"/>
      <c r="W7276" s="6">
        <f>C7276+U7276</f>
        <v>21.885781572397612</v>
      </c>
      <c r="X7276" s="6">
        <f>2*PI()*W7276/($F$1/1000*(1+$N$7^2/2))</f>
        <v>561.78085072909801</v>
      </c>
      <c r="Y7276" s="7">
        <f>Y7275+(T7276*COS(X7276)+T7275*COS(X7275))/2*(C7276-C7275)</f>
        <v>-0.11664670358271985</v>
      </c>
      <c r="Z7276" s="7">
        <f>Z7275+(T7276*SIN(X7276)+T7275*SIN(X7275))/2*(C7276-C7275)</f>
        <v>-1.6617407293568514</v>
      </c>
      <c r="AA7276" s="19">
        <f t="shared" si="797"/>
        <v>1.6658297347148523</v>
      </c>
      <c r="AB7276" s="6">
        <f>AB7275+((H7276+H7275)*(C7276-C7275)/2)*$F$2*$F$10^2/(1+$F$10^2/2)</f>
        <v>-0.17840935588513271</v>
      </c>
    </row>
    <row r="7277" spans="1:28" x14ac:dyDescent="0.2">
      <c r="A7277" s="1">
        <v>3260</v>
      </c>
      <c r="B7277" s="6">
        <f t="shared" si="792"/>
        <v>1.2779200000000002</v>
      </c>
      <c r="C7277" s="6">
        <f t="shared" si="791"/>
        <v>2.8459200000000004</v>
      </c>
      <c r="D7277" s="6"/>
      <c r="E7277" s="19">
        <f t="shared" si="793"/>
        <v>16.569000000000006</v>
      </c>
      <c r="F7277" s="19"/>
      <c r="H7277" s="13">
        <f>($F$5/$F$1+2*$F$6*$F$3/($F$1)^2)*(E7277*10^-3)</f>
        <v>-2.301408210937501E-3</v>
      </c>
      <c r="I7277" s="11">
        <f t="shared" si="794"/>
        <v>-23.014082109375011</v>
      </c>
      <c r="J7277" s="45">
        <f>$F$10*(1+H7277)</f>
        <v>3.6535722431315505</v>
      </c>
      <c r="K7277" s="45">
        <f t="shared" si="795"/>
        <v>13.348590135781309</v>
      </c>
      <c r="L7277" s="6">
        <f>J7277*$F$2*510999/299792458*SIN($F$2*C7277)</f>
        <v>-0.4856229432378068</v>
      </c>
      <c r="M7277" s="46">
        <f>(L7277/$F$2)^2*10^6</f>
        <v>6.1170018730505182</v>
      </c>
      <c r="N7277" s="46">
        <f>($F$10*L7277/(J7277*$F$2))^2*10^6</f>
        <v>6.1452548045639181</v>
      </c>
      <c r="O7277" s="19">
        <f>O7276+(B7277-B7276)*(M7277+M7276)/2</f>
        <v>55.456291364890426</v>
      </c>
      <c r="P7277" s="19">
        <f>P7276+(B7277-B7276)*(M7277-N7277+M7276-N7276)/2</f>
        <v>-2.0417848401174433E-2</v>
      </c>
      <c r="Q7277" s="7">
        <f>Q7276+10^6*(C7277-C7276)*(L7277+L7276)/2</f>
        <v>-5738.8524759628917</v>
      </c>
      <c r="R7277" s="7">
        <f>R7276+(C7277-C7276)*(Q7277+Q7276)/2</f>
        <v>-62.505053144862984</v>
      </c>
      <c r="S7277" s="6">
        <f>C7277*(1+K7277/2)</f>
        <v>21.840429819611376</v>
      </c>
      <c r="T7277" s="11">
        <f t="shared" si="796"/>
        <v>-3.3668650816700252</v>
      </c>
      <c r="U7277" s="6">
        <f>U7276+(((T7276)^2+(T7277)^2)/2*(C7277-C7276))</f>
        <v>19.044539811106375</v>
      </c>
      <c r="V7277" s="6"/>
      <c r="W7277" s="6">
        <f>C7277+U7277</f>
        <v>21.890459811106375</v>
      </c>
      <c r="X7277" s="6">
        <f>2*PI()*W7277/($F$1/1000*(1+$N$7^2/2))</f>
        <v>561.90093531063462</v>
      </c>
      <c r="Y7277" s="7">
        <f>Y7276+(T7277*COS(X7277)+T7276*COS(X7276))/2*(C7277-C7276)</f>
        <v>-0.11551331820593023</v>
      </c>
      <c r="Z7277" s="7">
        <f>Z7276+(T7277*SIN(X7277)+T7276*SIN(X7276))/2*(C7277-C7276)</f>
        <v>-1.6623644526135819</v>
      </c>
      <c r="AA7277" s="19">
        <f t="shared" si="797"/>
        <v>1.6663729774561871</v>
      </c>
      <c r="AB7277" s="6">
        <f>AB7276+((H7277+H7276)*(C7277-C7276)/2)*$F$2*$F$10^2/(1+$F$10^2/2)</f>
        <v>-0.17871749947235557</v>
      </c>
    </row>
    <row r="7278" spans="1:28" x14ac:dyDescent="0.2">
      <c r="A7278" s="1">
        <v>3261</v>
      </c>
      <c r="B7278" s="6">
        <f t="shared" si="792"/>
        <v>1.2783120000000001</v>
      </c>
      <c r="C7278" s="6">
        <f t="shared" si="791"/>
        <v>2.8463120000000002</v>
      </c>
      <c r="D7278" s="6"/>
      <c r="E7278" s="19">
        <f t="shared" si="793"/>
        <v>16.585302500000004</v>
      </c>
      <c r="F7278" s="19"/>
      <c r="H7278" s="13">
        <f>($F$5/$F$1+2*$F$6*$F$3/($F$1)^2)*(E7278*10^-3)</f>
        <v>-2.3036726027148447E-3</v>
      </c>
      <c r="I7278" s="11">
        <f t="shared" si="794"/>
        <v>-23.036726027148447</v>
      </c>
      <c r="J7278" s="45">
        <f>$F$10*(1+H7278)</f>
        <v>3.653563950928862</v>
      </c>
      <c r="K7278" s="45">
        <f t="shared" si="795"/>
        <v>13.348529543526915</v>
      </c>
      <c r="L7278" s="6">
        <f>J7278*$F$2*510999/299792458*SIN($F$2*C7278)</f>
        <v>-0.39789425692188091</v>
      </c>
      <c r="M7278" s="46">
        <f>(L7278/$F$2)^2*10^6</f>
        <v>4.106535309209451</v>
      </c>
      <c r="N7278" s="46">
        <f>($F$10*L7278/(J7278*$F$2))^2*10^6</f>
        <v>4.1255211153815159</v>
      </c>
      <c r="O7278" s="19">
        <f>O7277+(B7278-B7277)*(M7278+M7277)/2</f>
        <v>55.458295178178147</v>
      </c>
      <c r="P7278" s="19">
        <f>P7277+(B7278-B7277)*(M7278-N7278+M7277-N7277)/2</f>
        <v>-2.0427107193760782E-2</v>
      </c>
      <c r="Q7278" s="7">
        <f>Q7277+10^6*(C7278-C7277)*(L7278+L7277)/2</f>
        <v>-5912.0218471940698</v>
      </c>
      <c r="R7278" s="7">
        <f>R7277+(C7278-C7277)*(Q7278+Q7277)/2</f>
        <v>-64.788624512200158</v>
      </c>
      <c r="S7278" s="6">
        <f>C7278*(1+K7278/2)</f>
        <v>21.843351911047591</v>
      </c>
      <c r="T7278" s="11">
        <f t="shared" si="796"/>
        <v>-3.4684599408609618</v>
      </c>
      <c r="U7278" s="6">
        <f>U7277+(((T7277)^2+(T7278)^2)/2*(C7278-C7277))</f>
        <v>19.049119546094918</v>
      </c>
      <c r="V7278" s="6"/>
      <c r="W7278" s="6">
        <f>C7278+U7278</f>
        <v>21.895431546094919</v>
      </c>
      <c r="X7278" s="6">
        <f>2*PI()*W7278/($F$1/1000*(1+$N$7^2/2))</f>
        <v>562.02855357741771</v>
      </c>
      <c r="Y7278" s="7">
        <f>Y7277+(T7278*COS(X7278)+T7277*COS(X7277))/2*(C7278-C7277)</f>
        <v>-0.11427139375452806</v>
      </c>
      <c r="Z7278" s="7">
        <f>Z7277+(T7278*SIN(X7278)+T7277*SIN(X7277))/2*(C7278-C7277)</f>
        <v>-1.662859616047389</v>
      </c>
      <c r="AA7278" s="19">
        <f t="shared" si="797"/>
        <v>1.6667813456215161</v>
      </c>
      <c r="AB7278" s="6">
        <f>AB7277+((H7278+H7277)*(C7278-C7277)/2)*$F$2*$F$10^2/(1+$F$10^2/2)</f>
        <v>-0.17902594634957147</v>
      </c>
    </row>
    <row r="7279" spans="1:28" x14ac:dyDescent="0.2">
      <c r="A7279" s="1">
        <v>3262</v>
      </c>
      <c r="B7279" s="6">
        <f t="shared" si="792"/>
        <v>1.2787039999999998</v>
      </c>
      <c r="C7279" s="6">
        <f t="shared" si="791"/>
        <v>2.8467039999999999</v>
      </c>
      <c r="D7279" s="6"/>
      <c r="E7279" s="19">
        <f t="shared" si="793"/>
        <v>16.601609999999994</v>
      </c>
      <c r="F7279" s="19"/>
      <c r="H7279" s="13">
        <f>($F$5/$F$1+2*$F$6*$F$3/($F$1)^2)*(E7279*10^-3)</f>
        <v>-2.3059376889843744E-3</v>
      </c>
      <c r="I7279" s="11">
        <f t="shared" si="794"/>
        <v>-23.059376889843744</v>
      </c>
      <c r="J7279" s="45">
        <f>$F$10*(1+H7279)</f>
        <v>3.653555656182943</v>
      </c>
      <c r="K7279" s="45">
        <f t="shared" si="795"/>
        <v>13.348468932826375</v>
      </c>
      <c r="L7279" s="6">
        <f>J7279*$F$2*510999/299792458*SIN($F$2*C7279)</f>
        <v>-0.30780992034039489</v>
      </c>
      <c r="M7279" s="46">
        <f>(L7279/$F$2)^2*10^6</f>
        <v>2.4575674425889509</v>
      </c>
      <c r="N7279" s="46">
        <f>($F$10*L7279/(J7279*$F$2))^2*10^6</f>
        <v>2.4689407614777084</v>
      </c>
      <c r="O7279" s="19">
        <f>O7278+(B7279-B7278)*(M7279+M7278)/2</f>
        <v>55.459581742317496</v>
      </c>
      <c r="P7279" s="19">
        <f>P7278+(B7279-B7278)*(M7279-N7279+M7278-N7278)/2</f>
        <v>-2.04330575822727E-2</v>
      </c>
      <c r="Q7279" s="7">
        <f>Q7278+10^6*(C7279-C7278)*(L7279+L7278)/2</f>
        <v>-6050.3398659373788</v>
      </c>
      <c r="R7279" s="7">
        <f>R7278+(C7279-C7278)*(Q7279+Q7278)/2</f>
        <v>-67.133247407972277</v>
      </c>
      <c r="S7279" s="6">
        <f>C7279*(1+K7279/2)</f>
        <v>21.846273952476285</v>
      </c>
      <c r="T7279" s="11">
        <f t="shared" si="796"/>
        <v>-3.5496082382641791</v>
      </c>
      <c r="U7279" s="6">
        <f>U7278+(((T7278)^2+(T7279)^2)/2*(C7279-C7278))</f>
        <v>19.053947012964191</v>
      </c>
      <c r="V7279" s="6"/>
      <c r="W7279" s="6">
        <f>C7279+U7279</f>
        <v>21.90065101296419</v>
      </c>
      <c r="X7279" s="6">
        <f>2*PI()*W7279/($F$1/1000*(1+$N$7^2/2))</f>
        <v>562.1625308141214</v>
      </c>
      <c r="Y7279" s="7">
        <f>Y7278+(T7279*COS(X7279)+T7278*COS(X7278))/2*(C7279-C7278)</f>
        <v>-0.11294118589487488</v>
      </c>
      <c r="Z7279" s="7">
        <f>Z7278+(T7279*SIN(X7279)+T7278*SIN(X7278))/2*(C7279-C7278)</f>
        <v>-1.663197527432192</v>
      </c>
      <c r="AA7279" s="19">
        <f t="shared" si="797"/>
        <v>1.6670278122238686</v>
      </c>
      <c r="AB7279" s="6">
        <f>AB7278+((H7279+H7278)*(C7279-C7278)/2)*$F$2*$F$10^2/(1+$F$10^2/2)</f>
        <v>-0.17933469660981483</v>
      </c>
    </row>
    <row r="7280" spans="1:28" x14ac:dyDescent="0.2">
      <c r="A7280" s="1">
        <v>3263</v>
      </c>
      <c r="B7280" s="6">
        <f t="shared" si="792"/>
        <v>1.279096</v>
      </c>
      <c r="C7280" s="6">
        <f t="shared" si="791"/>
        <v>2.8470960000000001</v>
      </c>
      <c r="D7280" s="6"/>
      <c r="E7280" s="19">
        <f t="shared" si="793"/>
        <v>16.617922499999999</v>
      </c>
      <c r="F7280" s="19"/>
      <c r="H7280" s="13">
        <f>($F$5/$F$1+2*$F$6*$F$3/($F$1)^2)*(E7280*10^-3)</f>
        <v>-2.3082034697460936E-3</v>
      </c>
      <c r="I7280" s="11">
        <f t="shared" si="794"/>
        <v>-23.082034697460937</v>
      </c>
      <c r="J7280" s="45">
        <f>$F$10*(1+H7280)</f>
        <v>3.653547358893793</v>
      </c>
      <c r="K7280" s="45">
        <f t="shared" si="795"/>
        <v>13.348408303679811</v>
      </c>
      <c r="L7280" s="6">
        <f>J7280*$F$2*510999/299792458*SIN($F$2*C7280)</f>
        <v>-0.21590336008232194</v>
      </c>
      <c r="M7280" s="46">
        <f>(L7280/$F$2)^2*10^6</f>
        <v>1.209091094650266</v>
      </c>
      <c r="N7280" s="46">
        <f>($F$10*L7280/(J7280*$F$2))^2*10^6</f>
        <v>1.2146921362165222</v>
      </c>
      <c r="O7280" s="19">
        <f>O7279+(B7280-B7279)*(M7280+M7279)/2</f>
        <v>55.460300407390797</v>
      </c>
      <c r="P7280" s="19">
        <f>P7279+(B7280-B7279)*(M7280-N7280+M7279-N7279)/2</f>
        <v>-2.0436384556921885E-2</v>
      </c>
      <c r="Q7280" s="7">
        <f>Q7279+10^6*(C7280-C7279)*(L7280+L7279)/2</f>
        <v>-6152.9876689002758</v>
      </c>
      <c r="R7280" s="7">
        <f>R7279+(C7280-C7279)*(Q7280+Q7279)/2</f>
        <v>-69.525099604801497</v>
      </c>
      <c r="S7280" s="6">
        <f>C7280*(1+K7280/2)</f>
        <v>21.849195943886787</v>
      </c>
      <c r="T7280" s="11">
        <f t="shared" si="796"/>
        <v>-3.6098295638607976</v>
      </c>
      <c r="U7280" s="6">
        <f>U7279+(((T7279)^2+(T7280)^2)/2*(C7280-C7279))</f>
        <v>19.058970608236748</v>
      </c>
      <c r="V7280" s="6"/>
      <c r="W7280" s="6">
        <f>C7280+U7280</f>
        <v>21.906066608236749</v>
      </c>
      <c r="X7280" s="6">
        <f>2*PI()*W7280/($F$1/1000*(1+$N$7^2/2))</f>
        <v>562.30154242352455</v>
      </c>
      <c r="Y7280" s="7">
        <f>Y7279+(T7280*COS(X7280)+T7279*COS(X7279))/2*(C7280-C7279)</f>
        <v>-0.11155016738524129</v>
      </c>
      <c r="Z7280" s="7">
        <f>Z7279+(T7280*SIN(X7280)+T7279*SIN(X7279))/2*(C7280-C7279)</f>
        <v>-1.6633546281373885</v>
      </c>
      <c r="AA7280" s="19">
        <f t="shared" si="797"/>
        <v>1.6670908969788496</v>
      </c>
      <c r="AB7280" s="6">
        <f>AB7279+((H7280+H7279)*(C7280-C7279)/2)*$F$2*$F$10^2/(1+$F$10^2/2)</f>
        <v>-0.17964375034611973</v>
      </c>
    </row>
    <row r="7281" spans="1:28" x14ac:dyDescent="0.2">
      <c r="A7281" s="1">
        <v>3264</v>
      </c>
      <c r="B7281" s="6">
        <f t="shared" si="792"/>
        <v>1.279488</v>
      </c>
      <c r="C7281" s="6">
        <f t="shared" si="791"/>
        <v>2.8474880000000002</v>
      </c>
      <c r="D7281" s="6"/>
      <c r="E7281" s="19">
        <f t="shared" si="793"/>
        <v>16.634239999999998</v>
      </c>
      <c r="F7281" s="19"/>
      <c r="H7281" s="13">
        <f>($F$5/$F$1+2*$F$6*$F$3/($F$1)^2)*(E7281*10^-3)</f>
        <v>-2.3104699449999996E-3</v>
      </c>
      <c r="I7281" s="11">
        <f t="shared" si="794"/>
        <v>-23.104699449999995</v>
      </c>
      <c r="J7281" s="45">
        <f>$F$10*(1+H7281)</f>
        <v>3.6535390590614139</v>
      </c>
      <c r="K7281" s="45">
        <f t="shared" si="795"/>
        <v>13.348347656087361</v>
      </c>
      <c r="L7281" s="6">
        <f>J7281*$F$2*510999/299792458*SIN($F$2*C7281)</f>
        <v>-0.12271879024069177</v>
      </c>
      <c r="M7281" s="46">
        <f>(L7281/$F$2)^2*10^6</f>
        <v>0.39062708308531879</v>
      </c>
      <c r="N7281" s="46">
        <f>($F$10*L7281/(J7281*$F$2))^2*10^6</f>
        <v>0.3924384225034393</v>
      </c>
      <c r="O7281" s="19">
        <f>O7280+(B7281-B7280)*(M7281+M7280)/2</f>
        <v>55.460613952153636</v>
      </c>
      <c r="P7281" s="19">
        <f>P7280+(B7281-B7280)*(M7281-N7281+M7280-N7280)/2</f>
        <v>-2.0437837383594823E-2</v>
      </c>
      <c r="Q7281" s="7">
        <f>Q7280+10^6*(C7281-C7280)*(L7281+L7280)/2</f>
        <v>-6219.3576103636151</v>
      </c>
      <c r="R7281" s="7">
        <f>R7280+(C7281-C7280)*(Q7281+Q7280)/2</f>
        <v>-71.950079279538272</v>
      </c>
      <c r="S7281" s="6">
        <f>C7281*(1+K7281/2)</f>
        <v>21.852117885268445</v>
      </c>
      <c r="T7281" s="11">
        <f t="shared" si="796"/>
        <v>-3.6487674245779629</v>
      </c>
      <c r="U7281" s="6">
        <f>U7280+(((T7280)^2+(T7281)^2)/2*(C7281-C7280))</f>
        <v>19.064134105383712</v>
      </c>
      <c r="V7281" s="6"/>
      <c r="W7281" s="6">
        <f>C7281+U7281</f>
        <v>21.911622105383714</v>
      </c>
      <c r="X7281" s="6">
        <f>2*PI()*W7281/($F$1/1000*(1+$N$7^2/2))</f>
        <v>562.44414514041273</v>
      </c>
      <c r="Y7281" s="7">
        <f>Y7280+(T7281*COS(X7281)+T7280*COS(X7280))/2*(C7281-C7280)</f>
        <v>-0.11013165901412909</v>
      </c>
      <c r="Z7281" s="7">
        <f>Z7280+(T7281*SIN(X7281)+T7280*SIN(X7280))/2*(C7281-C7280)</f>
        <v>-1.663314698037623</v>
      </c>
      <c r="AA7281" s="19">
        <f t="shared" si="797"/>
        <v>1.6669567381984434</v>
      </c>
      <c r="AB7281" s="6">
        <f>AB7280+((H7281+H7280)*(C7281-C7280)/2)*$F$2*$F$10^2/(1+$F$10^2/2)</f>
        <v>-0.17995310765151962</v>
      </c>
    </row>
    <row r="7282" spans="1:28" x14ac:dyDescent="0.2">
      <c r="A7282" s="1">
        <v>3265</v>
      </c>
      <c r="B7282" s="6">
        <f t="shared" si="792"/>
        <v>1.2798800000000001</v>
      </c>
      <c r="C7282" s="6">
        <f t="shared" si="791"/>
        <v>2.84788</v>
      </c>
      <c r="D7282" s="6"/>
      <c r="E7282" s="19">
        <f t="shared" si="793"/>
        <v>16.650562500000007</v>
      </c>
      <c r="F7282" s="19"/>
      <c r="H7282" s="13">
        <f>($F$5/$F$1+2*$F$6*$F$3/($F$1)^2)*(E7282*10^-3)</f>
        <v>-2.3127371147460946E-3</v>
      </c>
      <c r="I7282" s="11">
        <f t="shared" si="794"/>
        <v>-23.127371147460945</v>
      </c>
      <c r="J7282" s="45">
        <f>$F$10*(1+H7282)</f>
        <v>3.6535307566858033</v>
      </c>
      <c r="K7282" s="45">
        <f t="shared" si="795"/>
        <v>13.348286990049138</v>
      </c>
      <c r="L7282" s="6">
        <f>J7282*$F$2*510999/299792458*SIN($F$2*C7282)</f>
        <v>-2.8807989908772726E-2</v>
      </c>
      <c r="M7282" s="46">
        <f>(L7282/$F$2)^2*10^6</f>
        <v>2.1526138607748234E-2</v>
      </c>
      <c r="N7282" s="46">
        <f>($F$10*L7282/(J7282*$F$2))^2*10^6</f>
        <v>2.1626053689355246E-2</v>
      </c>
      <c r="O7282" s="19">
        <f>O7281+(B7282-B7281)*(M7282+M7281)/2</f>
        <v>55.46069473418509</v>
      </c>
      <c r="P7282" s="19">
        <f>P7281+(B7282-B7281)*(M7282-N7282+M7281-N7281)/2</f>
        <v>-2.0438211989476769E-2</v>
      </c>
      <c r="Q7282" s="7">
        <f>Q7281+10^6*(C7282-C7281)*(L7282+L7281)/2</f>
        <v>-6249.0568592728896</v>
      </c>
      <c r="R7282" s="7">
        <f>R7281+(C7282-C7281)*(Q7282+Q7281)/2</f>
        <v>-74.393888515585317</v>
      </c>
      <c r="S7282" s="6">
        <f>C7282*(1+K7282/2)</f>
        <v>21.855039776610568</v>
      </c>
      <c r="T7282" s="11">
        <f t="shared" si="796"/>
        <v>-3.6661913546272689</v>
      </c>
      <c r="U7282" s="6">
        <f>U7281+(((T7281)^2+(T7282)^2)/2*(C7282-C7281))</f>
        <v>19.06937798008612</v>
      </c>
      <c r="V7282" s="6"/>
      <c r="W7282" s="6">
        <f>C7282+U7282</f>
        <v>21.91725798008612</v>
      </c>
      <c r="X7282" s="6">
        <f>2*PI()*W7282/($F$1/1000*(1+$N$7^2/2))</f>
        <v>562.58881104939314</v>
      </c>
      <c r="Y7282" s="7">
        <f>Y7281+(T7282*COS(X7282)+T7281*COS(X7281))/2*(C7282-C7281)</f>
        <v>-0.10872267017005911</v>
      </c>
      <c r="Z7282" s="7">
        <f>Z7281+(T7282*SIN(X7282)+T7281*SIN(X7281))/2*(C7282-C7281)</f>
        <v>-1.6630705638237682</v>
      </c>
      <c r="AA7282" s="19">
        <f t="shared" si="797"/>
        <v>1.6666206284772829</v>
      </c>
      <c r="AB7282" s="6">
        <f>AB7281+((H7282+H7281)*(C7282-C7281)/2)*$F$2*$F$10^2/(1+$F$10^2/2)</f>
        <v>-0.18026276861904783</v>
      </c>
    </row>
    <row r="7283" spans="1:28" x14ac:dyDescent="0.2">
      <c r="A7283" s="1">
        <v>3266</v>
      </c>
      <c r="B7283" s="6">
        <f t="shared" si="792"/>
        <v>1.2802720000000001</v>
      </c>
      <c r="C7283" s="6">
        <f t="shared" si="791"/>
        <v>2.8482720000000001</v>
      </c>
      <c r="D7283" s="6"/>
      <c r="E7283" s="19">
        <f t="shared" si="793"/>
        <v>16.666890000000002</v>
      </c>
      <c r="F7283" s="19"/>
      <c r="H7283" s="13">
        <f>($F$5/$F$1+2*$F$6*$F$3/($F$1)^2)*(E7283*10^-3)</f>
        <v>-2.3150049789843756E-3</v>
      </c>
      <c r="I7283" s="11">
        <f t="shared" si="794"/>
        <v>-23.150049789843756</v>
      </c>
      <c r="J7283" s="45">
        <f>$F$10*(1+H7283)</f>
        <v>3.6535224517669627</v>
      </c>
      <c r="K7283" s="45">
        <f t="shared" si="795"/>
        <v>13.348226305565278</v>
      </c>
      <c r="L7283" s="6">
        <f>J7283*$F$2*510999/299792458*SIN($F$2*C7283)</f>
        <v>6.527296410171779E-2</v>
      </c>
      <c r="M7283" s="46">
        <f>(L7283/$F$2)^2*10^6</f>
        <v>0.11051135135582468</v>
      </c>
      <c r="N7283" s="46">
        <f>($F$10*L7283/(J7283*$F$2))^2*10^6</f>
        <v>0.11102480228653744</v>
      </c>
      <c r="O7283" s="19">
        <f>O7282+(B7283-B7282)*(M7283+M7282)/2</f>
        <v>55.46072061353312</v>
      </c>
      <c r="P7283" s="19">
        <f>P7282+(B7283-B7282)*(M7283-N7283+M7282-N7282)/2</f>
        <v>-2.0438332209215183E-2</v>
      </c>
      <c r="Q7283" s="7">
        <f>Q7282+10^6*(C7283-C7282)*(L7283+L7282)/2</f>
        <v>-6241.9097243310689</v>
      </c>
      <c r="R7283" s="7">
        <f>R7282+(C7283-C7282)*(Q7283+Q7282)/2</f>
        <v>-76.842117965972761</v>
      </c>
      <c r="S7283" s="6">
        <f>C7283*(1+K7283/2)</f>
        <v>21.857961617902514</v>
      </c>
      <c r="T7283" s="11">
        <f t="shared" si="796"/>
        <v>-3.6619982795882446</v>
      </c>
      <c r="U7283" s="6">
        <f>U7282+(((T7282)^2+(T7283)^2)/2*(C7283-C7282))</f>
        <v>19.074640813414018</v>
      </c>
      <c r="V7283" s="6"/>
      <c r="W7283" s="6">
        <f>C7283+U7283</f>
        <v>21.922912813414019</v>
      </c>
      <c r="X7283" s="6">
        <f>2*PI()*W7283/($F$1/1000*(1+$N$7^2/2))</f>
        <v>562.73396360276081</v>
      </c>
      <c r="Y7283" s="7">
        <f>Y7282+(T7283*COS(X7283)+T7282*COS(X7282))/2*(C7283-C7282)</f>
        <v>-0.10736117311201605</v>
      </c>
      <c r="Z7283" s="7">
        <f>Z7282+(T7283*SIN(X7283)+T7282*SIN(X7282))/2*(C7283-C7282)</f>
        <v>-1.6626250212457874</v>
      </c>
      <c r="AA7283" s="19">
        <f t="shared" si="797"/>
        <v>1.666087747618517</v>
      </c>
      <c r="AB7283" s="6">
        <f>AB7282+((H7283+H7282)*(C7283-C7282)/2)*$F$2*$F$10^2/(1+$F$10^2/2)</f>
        <v>-0.18057273334173882</v>
      </c>
    </row>
    <row r="7284" spans="1:28" x14ac:dyDescent="0.2">
      <c r="A7284" s="1">
        <v>3267</v>
      </c>
      <c r="B7284" s="6">
        <f t="shared" si="792"/>
        <v>1.280664</v>
      </c>
      <c r="C7284" s="6">
        <f t="shared" si="791"/>
        <v>2.8486640000000003</v>
      </c>
      <c r="D7284" s="6"/>
      <c r="E7284" s="19">
        <f t="shared" si="793"/>
        <v>16.683222499999999</v>
      </c>
      <c r="F7284" s="19"/>
      <c r="H7284" s="13">
        <f>($F$5/$F$1+2*$F$6*$F$3/($F$1)^2)*(E7284*10^-3)</f>
        <v>-2.3172735377148439E-3</v>
      </c>
      <c r="I7284" s="11">
        <f t="shared" si="794"/>
        <v>-23.172735377148438</v>
      </c>
      <c r="J7284" s="45">
        <f>$F$10*(1+H7284)</f>
        <v>3.653514144304892</v>
      </c>
      <c r="K7284" s="45">
        <f t="shared" si="795"/>
        <v>13.348165602635907</v>
      </c>
      <c r="L7284" s="6">
        <f>J7284*$F$2*510999/299792458*SIN($F$2*C7284)</f>
        <v>0.15896698997657605</v>
      </c>
      <c r="M7284" s="46">
        <f>(L7284/$F$2)^2*10^6</f>
        <v>0.65547196585229306</v>
      </c>
      <c r="N7284" s="46">
        <f>($F$10*L7284/(J7284*$F$2))^2*10^6</f>
        <v>0.65852037342892533</v>
      </c>
      <c r="O7284" s="19">
        <f>O7283+(B7284-B7283)*(M7284+M7283)/2</f>
        <v>55.460870746263289</v>
      </c>
      <c r="P7284" s="19">
        <f>P7283+(B7284-B7283)*(M7284-N7284+M7283-N7283)/2</f>
        <v>-2.0439030333482624E-2</v>
      </c>
      <c r="Q7284" s="7">
        <f>Q7283+10^6*(C7284-C7283)*(L7284+L7283)/2</f>
        <v>-6197.9586933317041</v>
      </c>
      <c r="R7284" s="7">
        <f>R7283+(C7284-C7283)*(Q7284+Q7283)/2</f>
        <v>-79.280332175835724</v>
      </c>
      <c r="S7284" s="6">
        <f>C7284*(1+K7284/2)</f>
        <v>21.86088340913361</v>
      </c>
      <c r="T7284" s="11">
        <f t="shared" si="796"/>
        <v>-3.6362131261634167</v>
      </c>
      <c r="U7284" s="6">
        <f>U7283+(((T7283)^2+(T7284)^2)/2*(C7284-C7283))</f>
        <v>19.079860739764545</v>
      </c>
      <c r="V7284" s="6"/>
      <c r="W7284" s="6">
        <f>C7284+U7284</f>
        <v>21.928524739764544</v>
      </c>
      <c r="X7284" s="6">
        <f>2*PI()*W7284/($F$1/1000*(1+$N$7^2/2))</f>
        <v>562.87801478727056</v>
      </c>
      <c r="Y7284" s="7">
        <f>Y7283+(T7284*COS(X7284)+T7283*COS(X7283))/2*(C7284-C7283)</f>
        <v>-0.10608315005120886</v>
      </c>
      <c r="Z7284" s="7">
        <f>Z7283+(T7284*SIN(X7284)+T7283*SIN(X7283))/2*(C7284-C7283)</f>
        <v>-1.6619907924615669</v>
      </c>
      <c r="AA7284" s="19">
        <f t="shared" si="797"/>
        <v>1.6653729399001937</v>
      </c>
      <c r="AB7284" s="6">
        <f>AB7283+((H7284+H7283)*(C7284-C7283)/2)*$F$2*$F$10^2/(1+$F$10^2/2)</f>
        <v>-0.18088300191262596</v>
      </c>
    </row>
    <row r="7285" spans="1:28" x14ac:dyDescent="0.2">
      <c r="A7285" s="1">
        <v>3268</v>
      </c>
      <c r="B7285" s="6">
        <f t="shared" si="792"/>
        <v>1.281056</v>
      </c>
      <c r="C7285" s="6">
        <f t="shared" si="791"/>
        <v>2.849056</v>
      </c>
      <c r="D7285" s="6"/>
      <c r="E7285" s="19">
        <f t="shared" si="793"/>
        <v>16.699559999999998</v>
      </c>
      <c r="F7285" s="19"/>
      <c r="H7285" s="13">
        <f>($F$5/$F$1+2*$F$6*$F$3/($F$1)^2)*(E7285*10^-3)</f>
        <v>-2.3195427909374999E-3</v>
      </c>
      <c r="I7285" s="11">
        <f t="shared" si="794"/>
        <v>-23.195427909374999</v>
      </c>
      <c r="J7285" s="45">
        <f>$F$10*(1+H7285)</f>
        <v>3.6535058342995903</v>
      </c>
      <c r="K7285" s="45">
        <f t="shared" si="795"/>
        <v>13.348104881261145</v>
      </c>
      <c r="L7285" s="6">
        <f>J7285*$F$2*510999/299792458*SIN($F$2*C7285)</f>
        <v>0.25171929955006644</v>
      </c>
      <c r="M7285" s="46">
        <f>(L7285/$F$2)^2*10^6</f>
        <v>1.6435133990071078</v>
      </c>
      <c r="N7285" s="46">
        <f>($F$10*L7285/(J7285*$F$2))^2*10^6</f>
        <v>1.6511644082820809</v>
      </c>
      <c r="O7285" s="19">
        <f>O7284+(B7285-B7284)*(M7285+M7284)/2</f>
        <v>55.461321347394801</v>
      </c>
      <c r="P7285" s="19">
        <f>P7284+(B7285-B7284)*(M7285-N7285+M7284-N7284)/2</f>
        <v>-2.0441127419185537E-2</v>
      </c>
      <c r="Q7285" s="7">
        <f>Q7284+10^6*(C7285-C7284)*(L7285+L7284)/2</f>
        <v>-6117.4641805845386</v>
      </c>
      <c r="R7285" s="7">
        <f>R7284+(C7285-C7284)*(Q7285+Q7284)/2</f>
        <v>-81.694155059121613</v>
      </c>
      <c r="S7285" s="6">
        <f>C7285*(1+K7285/2)</f>
        <v>21.863805150293178</v>
      </c>
      <c r="T7285" s="11">
        <f t="shared" si="796"/>
        <v>-3.5889886739981773</v>
      </c>
      <c r="U7285" s="6">
        <f>U7284+(((T7284)^2+(T7285)^2)/2*(C7285-C7284))</f>
        <v>19.08497690534233</v>
      </c>
      <c r="V7285" s="6"/>
      <c r="W7285" s="6">
        <f>C7285+U7285</f>
        <v>21.934032905342331</v>
      </c>
      <c r="X7285" s="6">
        <f>2*PI()*W7285/($F$1/1000*(1+$N$7^2/2))</f>
        <v>563.01940256152068</v>
      </c>
      <c r="Y7285" s="7">
        <f>Y7284+(T7285*COS(X7285)+T7284*COS(X7284))/2*(C7285-C7284)</f>
        <v>-0.10491980585259163</v>
      </c>
      <c r="Z7285" s="7">
        <f>Z7284+(T7285*SIN(X7285)+T7284*SIN(X7284))/2*(C7285-C7284)</f>
        <v>-1.6611894959330498</v>
      </c>
      <c r="AA7285" s="19">
        <f t="shared" si="797"/>
        <v>1.6644995365149386</v>
      </c>
      <c r="AB7285" s="6">
        <f>AB7284+((H7285+H7284)*(C7285-C7284)/2)*$F$2*$F$10^2/(1+$F$10^2/2)</f>
        <v>-0.18119357442474268</v>
      </c>
    </row>
    <row r="7286" spans="1:28" x14ac:dyDescent="0.2">
      <c r="A7286" s="1">
        <v>3269</v>
      </c>
      <c r="B7286" s="6">
        <f t="shared" si="792"/>
        <v>1.2814480000000001</v>
      </c>
      <c r="C7286" s="6">
        <f t="shared" si="791"/>
        <v>2.8494480000000002</v>
      </c>
      <c r="D7286" s="6"/>
      <c r="E7286" s="19">
        <f t="shared" si="793"/>
        <v>16.715902500000006</v>
      </c>
      <c r="F7286" s="19"/>
      <c r="H7286" s="13">
        <f>($F$5/$F$1+2*$F$6*$F$3/($F$1)^2)*(E7286*10^-3)</f>
        <v>-2.3218127386523445E-3</v>
      </c>
      <c r="I7286" s="11">
        <f t="shared" si="794"/>
        <v>-23.218127386523445</v>
      </c>
      <c r="J7286" s="45">
        <f>$F$10*(1+H7286)</f>
        <v>3.6534975217510586</v>
      </c>
      <c r="K7286" s="45">
        <f t="shared" si="795"/>
        <v>13.348044141441127</v>
      </c>
      <c r="L7286" s="6">
        <f>J7286*$F$2*510999/299792458*SIN($F$2*C7286)</f>
        <v>0.34298068336169718</v>
      </c>
      <c r="M7286" s="46">
        <f>(L7286/$F$2)^2*10^6</f>
        <v>3.0512622959280744</v>
      </c>
      <c r="N7286" s="46">
        <f>($F$10*L7286/(J7286*$F$2))^2*10^6</f>
        <v>3.0654807148381225</v>
      </c>
      <c r="O7286" s="19">
        <f>O7285+(B7286-B7285)*(M7286+M7285)/2</f>
        <v>55.462241523431011</v>
      </c>
      <c r="P7286" s="19">
        <f>P7285+(B7286-B7285)*(M7286-N7286+M7285-N7285)/2</f>
        <v>-2.0445413827109803E-2</v>
      </c>
      <c r="Q7286" s="7">
        <f>Q7285+10^6*(C7286-C7285)*(L7286+L7285)/2</f>
        <v>-6000.9029839337827</v>
      </c>
      <c r="R7286" s="7">
        <f>R7285+(C7286-C7285)*(Q7286+Q7285)/2</f>
        <v>-84.069355023368232</v>
      </c>
      <c r="S7286" s="6">
        <f>C7286*(1+K7286/2)</f>
        <v>21.866726841370571</v>
      </c>
      <c r="T7286" s="11">
        <f t="shared" si="796"/>
        <v>-3.5206046504455846</v>
      </c>
      <c r="U7286" s="6">
        <f>U7285+(((T7285)^2+(T7286)^2)/2*(C7286-C7285))</f>
        <v>19.089930902716471</v>
      </c>
      <c r="V7286" s="6"/>
      <c r="W7286" s="6">
        <f>C7286+U7286</f>
        <v>21.93937890271647</v>
      </c>
      <c r="X7286" s="6">
        <f>2*PI()*W7286/($F$1/1000*(1+$N$7^2/2))</f>
        <v>563.15662767924869</v>
      </c>
      <c r="Y7286" s="7">
        <f>Y7285+(T7286*COS(X7286)+T7285*COS(X7285))/2*(C7286-C7285)</f>
        <v>-0.10389531521754089</v>
      </c>
      <c r="Z7286" s="7">
        <f>Z7285+(T7286*SIN(X7286)+T7285*SIN(X7285))/2*(C7286-C7285)</f>
        <v>-1.6602497725044112</v>
      </c>
      <c r="AA7286" s="19">
        <f t="shared" si="797"/>
        <v>1.6634973831133912</v>
      </c>
      <c r="AB7286" s="6">
        <f>AB7285+((H7286+H7285)*(C7286-C7285)/2)*$F$2*$F$10^2/(1+$F$10^2/2)</f>
        <v>-0.18150445097112339</v>
      </c>
    </row>
    <row r="7287" spans="1:28" x14ac:dyDescent="0.2">
      <c r="A7287" s="1">
        <v>3270</v>
      </c>
      <c r="B7287" s="6">
        <f t="shared" si="792"/>
        <v>1.2818400000000001</v>
      </c>
      <c r="C7287" s="6">
        <f t="shared" si="791"/>
        <v>2.8498400000000004</v>
      </c>
      <c r="D7287" s="6"/>
      <c r="E7287" s="19">
        <f t="shared" si="793"/>
        <v>16.732250000000001</v>
      </c>
      <c r="F7287" s="19"/>
      <c r="H7287" s="13">
        <f>($F$5/$F$1+2*$F$6*$F$3/($F$1)^2)*(E7287*10^-3)</f>
        <v>-2.3240833808593751E-3</v>
      </c>
      <c r="I7287" s="11">
        <f t="shared" si="794"/>
        <v>-23.240833808593752</v>
      </c>
      <c r="J7287" s="45">
        <f>$F$10*(1+H7287)</f>
        <v>3.6534892066592968</v>
      </c>
      <c r="K7287" s="45">
        <f t="shared" si="795"/>
        <v>13.347983383175977</v>
      </c>
      <c r="L7287" s="6">
        <f>J7287*$F$2*510999/299792458*SIN($F$2*C7287)</f>
        <v>0.43221076266145231</v>
      </c>
      <c r="M7287" s="46">
        <f>(L7287/$F$2)^2*10^6</f>
        <v>4.8454194065754592</v>
      </c>
      <c r="N7287" s="46">
        <f>($F$10*L7287/(J7287*$F$2))^2*10^6</f>
        <v>4.8680204836343988</v>
      </c>
      <c r="O7287" s="19">
        <f>O7286+(B7287-B7286)*(M7287+M7286)/2</f>
        <v>55.463789273044704</v>
      </c>
      <c r="P7287" s="19">
        <f>P7286+(B7287-B7286)*(M7287-N7287+M7286-N7286)/2</f>
        <v>-2.0452630448319725E-2</v>
      </c>
      <c r="Q7287" s="7">
        <f>Q7286+10^6*(C7287-C7286)*(L7287+L7286)/2</f>
        <v>-5848.9654605131791</v>
      </c>
      <c r="R7287" s="7">
        <f>R7286+(C7287-C7286)*(Q7287+Q7286)/2</f>
        <v>-86.391929238480841</v>
      </c>
      <c r="S7287" s="6">
        <f>C7287*(1+K7287/2)</f>
        <v>21.869648482355117</v>
      </c>
      <c r="T7287" s="11">
        <f t="shared" si="796"/>
        <v>-3.4314660736407467</v>
      </c>
      <c r="U7287" s="6">
        <f>U7286+(((T7286)^2+(T7287)^2)/2*(C7287-C7286))</f>
        <v>19.094668147554252</v>
      </c>
      <c r="V7287" s="6"/>
      <c r="W7287" s="6">
        <f>C7287+U7287</f>
        <v>21.944508147554252</v>
      </c>
      <c r="X7287" s="6">
        <f>2*PI()*W7287/($F$1/1000*(1+$N$7^2/2))</f>
        <v>563.28828902837768</v>
      </c>
      <c r="Y7287" s="7">
        <f>Y7286+(T7287*COS(X7287)+T7286*COS(X7286))/2*(C7287-C7286)</f>
        <v>-0.10302537641917829</v>
      </c>
      <c r="Z7287" s="7">
        <f>Z7286+(T7287*SIN(X7287)+T7286*SIN(X7286))/2*(C7287-C7286)</f>
        <v>-1.6592048477018404</v>
      </c>
      <c r="AA7287" s="19">
        <f t="shared" si="797"/>
        <v>1.6624003593670211</v>
      </c>
      <c r="AB7287" s="6">
        <f>AB7286+((H7287+H7286)*(C7287-C7286)/2)*$F$2*$F$10^2/(1+$F$10^2/2)</f>
        <v>-0.1818156316448015</v>
      </c>
    </row>
    <row r="7288" spans="1:28" x14ac:dyDescent="0.2">
      <c r="A7288" s="1">
        <v>3271</v>
      </c>
      <c r="B7288" s="6">
        <f t="shared" si="792"/>
        <v>1.282232</v>
      </c>
      <c r="C7288" s="6">
        <f t="shared" si="791"/>
        <v>2.8502320000000001</v>
      </c>
      <c r="D7288" s="6"/>
      <c r="E7288" s="19">
        <f t="shared" si="793"/>
        <v>16.748602500000001</v>
      </c>
      <c r="F7288" s="19"/>
      <c r="H7288" s="13">
        <f>($F$5/$F$1+2*$F$6*$F$3/($F$1)^2)*(E7288*10^-3)</f>
        <v>-2.3263547175585938E-3</v>
      </c>
      <c r="I7288" s="11">
        <f t="shared" si="794"/>
        <v>-23.263547175585938</v>
      </c>
      <c r="J7288" s="45">
        <f>$F$10*(1+H7288)</f>
        <v>3.653480889024304</v>
      </c>
      <c r="K7288" s="45">
        <f t="shared" si="795"/>
        <v>13.347922606465819</v>
      </c>
      <c r="L7288" s="6">
        <f>J7288*$F$2*510999/299792458*SIN($F$2*C7288)</f>
        <v>0.51888118911436243</v>
      </c>
      <c r="M7288" s="46">
        <f>(L7288/$F$2)^2*10^6</f>
        <v>6.9835472055066896</v>
      </c>
      <c r="N7288" s="46">
        <f>($F$10*L7288/(J7288*$F$2))^2*10^6</f>
        <v>7.0161533575267985</v>
      </c>
      <c r="O7288" s="19">
        <f>O7287+(B7288-B7287)*(M7288+M7287)/2</f>
        <v>55.466107750500669</v>
      </c>
      <c r="P7288" s="19">
        <f>P7287+(B7288-B7287)*(M7288-N7288+M7287-N7287)/2</f>
        <v>-2.0463451065219216E-2</v>
      </c>
      <c r="Q7288" s="7">
        <f>Q7287+10^6*(C7288-C7287)*(L7288+L7287)/2</f>
        <v>-5662.5514379652495</v>
      </c>
      <c r="R7288" s="7">
        <f>R7287+(C7288-C7287)*(Q7288+Q7287)/2</f>
        <v>-88.64818655058103</v>
      </c>
      <c r="S7288" s="6">
        <f>C7288*(1+K7288/2)</f>
        <v>21.872570073236144</v>
      </c>
      <c r="T7288" s="11">
        <f t="shared" si="796"/>
        <v>-3.3221008536984153</v>
      </c>
      <c r="U7288" s="6">
        <f>U7287+(((T7287)^2+(T7288)^2)/2*(C7288-C7287))</f>
        <v>19.099139164999599</v>
      </c>
      <c r="V7288" s="6"/>
      <c r="W7288" s="6">
        <f>C7288+U7288</f>
        <v>21.949371164999597</v>
      </c>
      <c r="X7288" s="6">
        <f>2*PI()*W7288/($F$1/1000*(1+$N$7^2/2))</f>
        <v>563.41311665075523</v>
      </c>
      <c r="Y7288" s="7">
        <f>Y7287+(T7288*COS(X7288)+T7287*COS(X7287))/2*(C7288-C7287)</f>
        <v>-0.10231669871867524</v>
      </c>
      <c r="Z7288" s="7">
        <f>Z7287+(T7288*SIN(X7288)+T7287*SIN(X7287))/2*(C7288-C7287)</f>
        <v>-1.658089885670738</v>
      </c>
      <c r="AA7288" s="19">
        <f t="shared" si="797"/>
        <v>1.661243743645191</v>
      </c>
      <c r="AB7288" s="6">
        <f>AB7287+((H7288+H7287)*(C7288-C7287)/2)*$F$2*$F$10^2/(1+$F$10^2/2)</f>
        <v>-0.18212711653881039</v>
      </c>
    </row>
    <row r="7289" spans="1:28" x14ac:dyDescent="0.2">
      <c r="A7289" s="1">
        <v>3272</v>
      </c>
      <c r="B7289" s="6">
        <f t="shared" si="792"/>
        <v>1.282624</v>
      </c>
      <c r="C7289" s="6">
        <f t="shared" si="791"/>
        <v>2.8506239999999998</v>
      </c>
      <c r="D7289" s="6"/>
      <c r="E7289" s="19">
        <f t="shared" si="793"/>
        <v>16.764959999999999</v>
      </c>
      <c r="F7289" s="19"/>
      <c r="H7289" s="13">
        <f>($F$5/$F$1+2*$F$6*$F$3/($F$1)^2)*(E7289*10^-3)</f>
        <v>-2.3286267487499998E-3</v>
      </c>
      <c r="I7289" s="11">
        <f t="shared" si="794"/>
        <v>-23.286267487499998</v>
      </c>
      <c r="J7289" s="45">
        <f>$F$10*(1+H7289)</f>
        <v>3.6534725688460807</v>
      </c>
      <c r="K7289" s="45">
        <f t="shared" si="795"/>
        <v>13.34786181131078</v>
      </c>
      <c r="L7289" s="6">
        <f>J7289*$F$2*510999/299792458*SIN($F$2*C7289)</f>
        <v>0.60247877325253474</v>
      </c>
      <c r="M7289" s="46">
        <f>(L7289/$F$2)^2*10^6</f>
        <v>9.415073625244057</v>
      </c>
      <c r="N7289" s="46">
        <f>($F$10*L7289/(J7289*$F$2))^2*10^6</f>
        <v>9.4590756465202617</v>
      </c>
      <c r="O7289" s="19">
        <f>O7288+(B7289-B7288)*(M7289+M7288)/2</f>
        <v>55.469321880183493</v>
      </c>
      <c r="P7289" s="19">
        <f>P7288+(B7289-B7288)*(M7289-N7289+M7288-N7288)/2</f>
        <v>-2.0478466267185292E-2</v>
      </c>
      <c r="Q7289" s="7">
        <f>Q7288+10^6*(C7289-C7288)*(L7289+L7288)/2</f>
        <v>-5442.7648853414912</v>
      </c>
      <c r="R7289" s="7">
        <f>R7288+(C7289-C7288)*(Q7289+Q7288)/2</f>
        <v>-90.824828549947625</v>
      </c>
      <c r="S7289" s="6">
        <f>C7289*(1+K7289/2)</f>
        <v>21.875491614002989</v>
      </c>
      <c r="T7289" s="11">
        <f t="shared" si="796"/>
        <v>-3.1931566662412525</v>
      </c>
      <c r="U7289" s="6">
        <f>U7288+(((T7288)^2+(T7289)^2)/2*(C7289-C7288))</f>
        <v>19.103300755300747</v>
      </c>
      <c r="V7289" s="6"/>
      <c r="W7289" s="6">
        <f>C7289+U7289</f>
        <v>21.953924755300747</v>
      </c>
      <c r="X7289" s="6">
        <f>2*PI()*W7289/($F$1/1000*(1+$N$7^2/2))</f>
        <v>563.53000166236836</v>
      </c>
      <c r="Y7289" s="7">
        <f>Y7288+(T7289*COS(X7289)+T7288*COS(X7288))/2*(C7289-C7288)</f>
        <v>-0.10176739381820878</v>
      </c>
      <c r="Z7289" s="7">
        <f>Z7288+(T7289*SIN(X7289)+T7288*SIN(X7288))/2*(C7289-C7288)</f>
        <v>-1.656939491130081</v>
      </c>
      <c r="AA7289" s="19">
        <f t="shared" si="797"/>
        <v>1.6600617698480267</v>
      </c>
      <c r="AB7289" s="6">
        <f>AB7288+((H7289+H7288)*(C7289-C7288)/2)*$F$2*$F$10^2/(1+$F$10^2/2)</f>
        <v>-0.18243890574618415</v>
      </c>
    </row>
    <row r="7290" spans="1:28" x14ac:dyDescent="0.2">
      <c r="A7290" s="1">
        <v>3273</v>
      </c>
      <c r="B7290" s="6">
        <f t="shared" si="792"/>
        <v>1.2830160000000002</v>
      </c>
      <c r="C7290" s="6">
        <f t="shared" si="791"/>
        <v>2.8510160000000004</v>
      </c>
      <c r="D7290" s="6"/>
      <c r="E7290" s="19">
        <f t="shared" si="793"/>
        <v>16.781322500000005</v>
      </c>
      <c r="F7290" s="19"/>
      <c r="H7290" s="13">
        <f>($F$5/$F$1+2*$F$6*$F$3/($F$1)^2)*(E7290*10^-3)</f>
        <v>-2.3308994744335944E-3</v>
      </c>
      <c r="I7290" s="11">
        <f t="shared" si="794"/>
        <v>-23.308994744335944</v>
      </c>
      <c r="J7290" s="45">
        <f>$F$10*(1+H7290)</f>
        <v>3.6534642461246278</v>
      </c>
      <c r="K7290" s="45">
        <f t="shared" si="795"/>
        <v>13.347800997710996</v>
      </c>
      <c r="L7290" s="6">
        <f>J7290*$F$2*510999/299792458*SIN($F$2*C7290)</f>
        <v>0.68250852315429988</v>
      </c>
      <c r="M7290" s="46">
        <f>(L7290/$F$2)^2*10^6</f>
        <v>12.082488162998034</v>
      </c>
      <c r="N7290" s="46">
        <f>($F$10*L7290/(J7290*$F$2))^2*10^6</f>
        <v>12.139011843276807</v>
      </c>
      <c r="O7290" s="19">
        <f>O7289+(B7290-B7289)*(M7290+M7289)/2</f>
        <v>55.47353540229399</v>
      </c>
      <c r="P7290" s="19">
        <f>P7289+(B7290-B7289)*(M7290-N7290+M7289-N7289)/2</f>
        <v>-2.0498169304690075E-2</v>
      </c>
      <c r="Q7290" s="7">
        <f>Q7289+10^6*(C7290-C7289)*(L7290+L7289)/2</f>
        <v>-5190.9073752453569</v>
      </c>
      <c r="R7290" s="7">
        <f>R7289+(C7290-C7289)*(Q7290+Q7289)/2</f>
        <v>-92.909028313025914</v>
      </c>
      <c r="S7290" s="6">
        <f>C7290*(1+K7290/2)</f>
        <v>21.878413104645009</v>
      </c>
      <c r="T7290" s="11">
        <f t="shared" si="796"/>
        <v>-3.0453971167754417</v>
      </c>
      <c r="U7290" s="6">
        <f>U7289+(((T7289)^2+(T7290)^2)/2*(C7290-C7289))</f>
        <v>19.107117011147182</v>
      </c>
      <c r="V7290" s="6"/>
      <c r="W7290" s="6">
        <f>C7290+U7290</f>
        <v>21.958133011147183</v>
      </c>
      <c r="X7290" s="6">
        <f>2*PI()*W7290/($F$1/1000*(1+$N$7^2/2))</f>
        <v>563.63802236712024</v>
      </c>
      <c r="Y7290" s="7">
        <f>Y7289+(T7290*COS(X7290)+T7289*COS(X7289))/2*(C7290-C7289)</f>
        <v>-0.10136810921810856</v>
      </c>
      <c r="Z7290" s="7">
        <f>Z7289+(T7290*SIN(X7290)+T7289*SIN(X7289))/2*(C7290-C7289)</f>
        <v>-1.6557856494727412</v>
      </c>
      <c r="AA7290" s="19">
        <f t="shared" si="797"/>
        <v>1.6588856532523035</v>
      </c>
      <c r="AB7290" s="6">
        <f>AB7289+((H7290+H7289)*(C7290-C7289)/2)*$F$2*$F$10^2/(1+$F$10^2/2)</f>
        <v>-0.18275099935995723</v>
      </c>
    </row>
    <row r="7291" spans="1:28" x14ac:dyDescent="0.2">
      <c r="A7291" s="1">
        <v>3274</v>
      </c>
      <c r="B7291" s="6">
        <f t="shared" si="792"/>
        <v>1.2834080000000001</v>
      </c>
      <c r="C7291" s="6">
        <f t="shared" si="791"/>
        <v>2.8514080000000002</v>
      </c>
      <c r="D7291" s="6"/>
      <c r="E7291" s="19">
        <f t="shared" si="793"/>
        <v>16.797690000000003</v>
      </c>
      <c r="F7291" s="19"/>
      <c r="H7291" s="13">
        <f>($F$5/$F$1+2*$F$6*$F$3/($F$1)^2)*(E7291*10^-3)</f>
        <v>-2.3331728946093754E-3</v>
      </c>
      <c r="I7291" s="11">
        <f t="shared" si="794"/>
        <v>-23.331728946093754</v>
      </c>
      <c r="J7291" s="45">
        <f>$F$10*(1+H7291)</f>
        <v>3.653455920859944</v>
      </c>
      <c r="K7291" s="45">
        <f t="shared" si="795"/>
        <v>13.347740165666581</v>
      </c>
      <c r="L7291" s="6">
        <f>J7291*$F$2*510999/299792458*SIN($F$2*C7291)</f>
        <v>0.75849657535446613</v>
      </c>
      <c r="M7291" s="46">
        <f>(L7291/$F$2)^2*10^6</f>
        <v>14.922702070895964</v>
      </c>
      <c r="N7291" s="46">
        <f>($F$10*L7291/(J7291*$F$2))^2*10^6</f>
        <v>14.99258102317328</v>
      </c>
      <c r="O7291" s="19">
        <f>O7290+(B7291-B7290)*(M7291+M7290)/2</f>
        <v>55.478828419579834</v>
      </c>
      <c r="P7291" s="19">
        <f>P7290+(B7291-B7290)*(M7291-N7291+M7290-N7290)/2</f>
        <v>-2.0522944220671066E-2</v>
      </c>
      <c r="Q7291" s="7">
        <f>Q7290+10^6*(C7291-C7290)*(L7291+L7290)/2</f>
        <v>-4908.4703759378363</v>
      </c>
      <c r="R7291" s="7">
        <f>R7290+(C7291-C7290)*(Q7291+Q7290)/2</f>
        <v>-94.888506352256442</v>
      </c>
      <c r="S7291" s="6">
        <f>C7291*(1+K7291/2)</f>
        <v>21.881334545151507</v>
      </c>
      <c r="T7291" s="11">
        <f t="shared" si="796"/>
        <v>-2.8796972186297585</v>
      </c>
      <c r="U7291" s="6">
        <f>U7290+(((T7290)^2+(T7291)^2)/2*(C7291-C7290))</f>
        <v>19.110560162682468</v>
      </c>
      <c r="V7291" s="6"/>
      <c r="W7291" s="6">
        <f>C7291+U7291</f>
        <v>21.961968162682467</v>
      </c>
      <c r="X7291" s="6">
        <f>2*PI()*W7291/($F$1/1000*(1+$N$7^2/2))</f>
        <v>563.73646594726108</v>
      </c>
      <c r="Y7291" s="7">
        <f>Y7290+(T7291*COS(X7291)+T7290*COS(X7290))/2*(C7291-C7290)</f>
        <v>-0.10110365839614596</v>
      </c>
      <c r="Z7291" s="7">
        <f>Z7290+(T7291*SIN(X7291)+T7290*SIN(X7290))/2*(C7291-C7290)</f>
        <v>-1.6546562850167226</v>
      </c>
      <c r="AA7291" s="19">
        <f t="shared" si="797"/>
        <v>1.6577422511616291</v>
      </c>
      <c r="AB7291" s="6">
        <f>AB7290+((H7291+H7290)*(C7291-C7290)/2)*$F$2*$F$10^2/(1+$F$10^2/2)</f>
        <v>-0.18306339747316194</v>
      </c>
    </row>
    <row r="7292" spans="1:28" x14ac:dyDescent="0.2">
      <c r="A7292" s="1">
        <v>3275</v>
      </c>
      <c r="B7292" s="6">
        <f t="shared" si="792"/>
        <v>1.2838000000000001</v>
      </c>
      <c r="C7292" s="6">
        <f t="shared" si="791"/>
        <v>2.8517999999999999</v>
      </c>
      <c r="D7292" s="6"/>
      <c r="E7292" s="19">
        <f t="shared" si="793"/>
        <v>16.814062500000002</v>
      </c>
      <c r="F7292" s="19"/>
      <c r="H7292" s="13">
        <f>($F$5/$F$1+2*$F$6*$F$3/($F$1)^2)*(E7292*10^-3)</f>
        <v>-2.3354470092773437E-3</v>
      </c>
      <c r="I7292" s="11">
        <f t="shared" si="794"/>
        <v>-23.354470092773436</v>
      </c>
      <c r="J7292" s="45">
        <f>$F$10*(1+H7292)</f>
        <v>3.65344759305203</v>
      </c>
      <c r="K7292" s="45">
        <f t="shared" si="795"/>
        <v>13.347679315177672</v>
      </c>
      <c r="L7292" s="6">
        <f>J7292*$F$2*510999/299792458*SIN($F$2*C7292)</f>
        <v>0.82999300063573567</v>
      </c>
      <c r="M7292" s="46">
        <f>(L7292/$F$2)^2*10^6</f>
        <v>17.868540459761359</v>
      </c>
      <c r="N7292" s="46">
        <f>($F$10*L7292/(J7292*$F$2))^2*10^6</f>
        <v>17.952295813460129</v>
      </c>
      <c r="O7292" s="19">
        <f>O7291+(B7292-B7291)*(M7292+M7291)/2</f>
        <v>55.485255503115845</v>
      </c>
      <c r="P7292" s="19">
        <f>P7291+(B7292-B7291)*(M7292-N7292+M7291-N7291)/2</f>
        <v>-2.0553056544642376E-2</v>
      </c>
      <c r="Q7292" s="7">
        <f>Q7291+10^6*(C7292-C7291)*(L7292+L7291)/2</f>
        <v>-4597.1264190439742</v>
      </c>
      <c r="R7292" s="7">
        <f>R7291+(C7292-C7291)*(Q7292+Q7291)/2</f>
        <v>-96.751603324071581</v>
      </c>
      <c r="S7292" s="6">
        <f>C7292*(1+K7292/2)</f>
        <v>21.884255935511842</v>
      </c>
      <c r="T7292" s="11">
        <f t="shared" si="796"/>
        <v>-2.697038211233155</v>
      </c>
      <c r="U7292" s="6">
        <f>U7291+(((T7291)^2+(T7292)^2)/2*(C7292-C7291))</f>
        <v>19.113611230234497</v>
      </c>
      <c r="V7292" s="6"/>
      <c r="W7292" s="6">
        <f>C7292+U7292</f>
        <v>21.965411230234498</v>
      </c>
      <c r="X7292" s="6">
        <f>2*PI()*W7292/($F$1/1000*(1+$N$7^2/2))</f>
        <v>563.82484521816343</v>
      </c>
      <c r="Y7292" s="7">
        <f>Y7291+(T7292*COS(X7292)+T7291*COS(X7291))/2*(C7292-C7291)</f>
        <v>-0.10095487805541524</v>
      </c>
      <c r="Z7292" s="7">
        <f>Z7291+(T7292*SIN(X7292)+T7291*SIN(X7291))/2*(C7292-C7291)</f>
        <v>-1.6535744938189618</v>
      </c>
      <c r="AA7292" s="19">
        <f t="shared" si="797"/>
        <v>1.6566534018954657</v>
      </c>
      <c r="AB7292" s="6">
        <f>AB7291+((H7292+H7291)*(C7292-C7291)/2)*$F$2*$F$10^2/(1+$F$10^2/2)</f>
        <v>-0.18337610017883277</v>
      </c>
    </row>
    <row r="7293" spans="1:28" x14ac:dyDescent="0.2">
      <c r="A7293" s="1">
        <v>3276</v>
      </c>
      <c r="B7293" s="6">
        <f t="shared" si="792"/>
        <v>1.284192</v>
      </c>
      <c r="C7293" s="6">
        <f t="shared" si="791"/>
        <v>2.8521920000000001</v>
      </c>
      <c r="D7293" s="6"/>
      <c r="E7293" s="19">
        <f t="shared" si="793"/>
        <v>16.830439999999999</v>
      </c>
      <c r="F7293" s="19"/>
      <c r="H7293" s="13">
        <f>($F$5/$F$1+2*$F$6*$F$3/($F$1)^2)*(E7293*10^-3)</f>
        <v>-2.3377218184374997E-3</v>
      </c>
      <c r="I7293" s="11">
        <f t="shared" si="794"/>
        <v>-23.377218184374996</v>
      </c>
      <c r="J7293" s="45">
        <f>$F$10*(1+H7293)</f>
        <v>3.6534392627008851</v>
      </c>
      <c r="K7293" s="45">
        <f t="shared" si="795"/>
        <v>13.347618446244388</v>
      </c>
      <c r="L7293" s="6">
        <f>J7293*$F$2*510999/299792458*SIN($F$2*C7293)</f>
        <v>0.8965744680836909</v>
      </c>
      <c r="M7293" s="46">
        <f>(L7293/$F$2)^2*10^6</f>
        <v>20.850331026752418</v>
      </c>
      <c r="N7293" s="46">
        <f>($F$10*L7293/(J7293*$F$2))^2*10^6</f>
        <v>20.948158480526104</v>
      </c>
      <c r="O7293" s="19">
        <f>O7292+(B7293-B7292)*(M7293+M7292)/2</f>
        <v>55.492844401927201</v>
      </c>
      <c r="P7293" s="19">
        <f>P7292+(B7293-B7292)*(M7293-N7293+M7292-N7292)/2</f>
        <v>-2.0588646774906974E-2</v>
      </c>
      <c r="Q7293" s="7">
        <f>Q7292+10^6*(C7293-C7292)*(L7293+L7292)/2</f>
        <v>-4258.71919517482</v>
      </c>
      <c r="R7293" s="7">
        <f>R7292+(C7293-C7292)*(Q7293+Q7292)/2</f>
        <v>-98.487349064459224</v>
      </c>
      <c r="S7293" s="6">
        <f>C7293*(1+K7293/2)</f>
        <v>21.887177275715338</v>
      </c>
      <c r="T7293" s="11">
        <f t="shared" si="796"/>
        <v>-2.4985017494226818</v>
      </c>
      <c r="U7293" s="6">
        <f>U7292+(((T7292)^2+(T7293)^2)/2*(C7293-C7292))</f>
        <v>19.116260469351023</v>
      </c>
      <c r="V7293" s="6"/>
      <c r="W7293" s="6">
        <f>C7293+U7293</f>
        <v>21.968452469351021</v>
      </c>
      <c r="X7293" s="6">
        <f>2*PI()*W7293/($F$1/1000*(1+$N$7^2/2))</f>
        <v>563.9029100518319</v>
      </c>
      <c r="Y7293" s="7">
        <f>Y7292+(T7293*COS(X7293)+T7292*COS(X7292))/2*(C7293-C7292)</f>
        <v>-0.10090046910777999</v>
      </c>
      <c r="Z7293" s="7">
        <f>Z7292+(T7293*SIN(X7293)+T7292*SIN(X7292))/2*(C7293-C7292)</f>
        <v>-1.6525583981571337</v>
      </c>
      <c r="AA7293" s="19">
        <f t="shared" si="797"/>
        <v>1.6556358790464289</v>
      </c>
      <c r="AB7293" s="6">
        <f>AB7292+((H7293+H7292)*(C7293-C7292)/2)*$F$2*$F$10^2/(1+$F$10^2/2)</f>
        <v>-0.18368910757000376</v>
      </c>
    </row>
    <row r="7294" spans="1:28" x14ac:dyDescent="0.2">
      <c r="A7294" s="1">
        <v>3277</v>
      </c>
      <c r="B7294" s="6">
        <f t="shared" si="792"/>
        <v>1.2845840000000002</v>
      </c>
      <c r="C7294" s="6">
        <f t="shared" si="791"/>
        <v>2.8525840000000002</v>
      </c>
      <c r="D7294" s="6"/>
      <c r="E7294" s="19">
        <f t="shared" si="793"/>
        <v>16.846822500000005</v>
      </c>
      <c r="F7294" s="19"/>
      <c r="H7294" s="13">
        <f>($F$5/$F$1+2*$F$6*$F$3/($F$1)^2)*(E7294*10^-3)</f>
        <v>-2.3399973220898443E-3</v>
      </c>
      <c r="I7294" s="11">
        <f t="shared" si="794"/>
        <v>-23.399973220898442</v>
      </c>
      <c r="J7294" s="45">
        <f>$F$10*(1+H7294)</f>
        <v>3.6534309298065102</v>
      </c>
      <c r="K7294" s="45">
        <f t="shared" si="795"/>
        <v>13.347557558866862</v>
      </c>
      <c r="L7294" s="6">
        <f>J7294*$F$2*510999/299792458*SIN($F$2*C7294)</f>
        <v>0.95784675163386646</v>
      </c>
      <c r="M7294" s="46">
        <f>(L7294/$F$2)^2*10^6</f>
        <v>23.797551832539181</v>
      </c>
      <c r="N7294" s="46">
        <f>($F$10*L7294/(J7294*$F$2))^2*10^6</f>
        <v>23.909316387626106</v>
      </c>
      <c r="O7294" s="19">
        <f>O7293+(B7294-B7293)*(M7294+M7293)/2</f>
        <v>55.501595386967622</v>
      </c>
      <c r="P7294" s="19">
        <f>P7293+(B7294-B7293)*(M7294-N7294+M7293-N7293)/2</f>
        <v>-2.062972680864367E-2</v>
      </c>
      <c r="Q7294" s="7">
        <f>Q7293+10^6*(C7294-C7293)*(L7294+L7293)/2</f>
        <v>-3895.2526361100213</v>
      </c>
      <c r="R7294" s="7">
        <f>R7293+(C7294-C7293)*(Q7294+Q7293)/2</f>
        <v>-100.08552754339175</v>
      </c>
      <c r="S7294" s="6">
        <f>C7294*(1+K7294/2)</f>
        <v>21.890098565751337</v>
      </c>
      <c r="T7294" s="11">
        <f t="shared" si="796"/>
        <v>-2.2852634981876734</v>
      </c>
      <c r="U7294" s="6">
        <f>U7293+(((T7293)^2+(T7294)^2)/2*(C7294-C7293))</f>
        <v>19.118507597639635</v>
      </c>
      <c r="V7294" s="6"/>
      <c r="W7294" s="6">
        <f>C7294+U7294</f>
        <v>21.971091597639635</v>
      </c>
      <c r="X7294" s="6">
        <f>2*PI()*W7294/($F$1/1000*(1+$N$7^2/2))</f>
        <v>563.97065319960359</v>
      </c>
      <c r="Y7294" s="7">
        <f>Y7293+(T7294*COS(X7294)+T7293*COS(X7293))/2*(C7294-C7293)</f>
        <v>-0.10091863787245656</v>
      </c>
      <c r="Z7294" s="7">
        <f>Z7293+(T7294*SIN(X7294)+T7293*SIN(X7293))/2*(C7294-C7293)</f>
        <v>-1.6516214930558064</v>
      </c>
      <c r="AA7294" s="19">
        <f t="shared" si="797"/>
        <v>1.6547018244366334</v>
      </c>
      <c r="AB7294" s="6">
        <f>AB7293+((H7294+H7293)*(C7294-C7293)/2)*$F$2*$F$10^2/(1+$F$10^2/2)</f>
        <v>-0.18400241973970832</v>
      </c>
    </row>
    <row r="7295" spans="1:28" x14ac:dyDescent="0.2">
      <c r="A7295" s="1">
        <v>3278</v>
      </c>
      <c r="B7295" s="6">
        <f t="shared" si="792"/>
        <v>1.2849760000000001</v>
      </c>
      <c r="C7295" s="6">
        <f t="shared" si="791"/>
        <v>2.852976</v>
      </c>
      <c r="D7295" s="6"/>
      <c r="E7295" s="19">
        <f t="shared" si="793"/>
        <v>16.863210000000006</v>
      </c>
      <c r="F7295" s="19"/>
      <c r="H7295" s="13">
        <f>($F$5/$F$1+2*$F$6*$F$3/($F$1)^2)*(E7295*10^-3)</f>
        <v>-2.3422735202343762E-3</v>
      </c>
      <c r="I7295" s="11">
        <f t="shared" si="794"/>
        <v>-23.422735202343762</v>
      </c>
      <c r="J7295" s="45">
        <f>$F$10*(1+H7295)</f>
        <v>3.6534225943689052</v>
      </c>
      <c r="K7295" s="45">
        <f t="shared" si="795"/>
        <v>13.347496653045221</v>
      </c>
      <c r="L7295" s="6">
        <f>J7295*$F$2*510999/299792458*SIN($F$2*C7295)</f>
        <v>1.0134470642687621</v>
      </c>
      <c r="M7295" s="46">
        <f>(L7295/$F$2)^2*10^6</f>
        <v>26.640499157410193</v>
      </c>
      <c r="N7295" s="46">
        <f>($F$10*L7295/(J7295*$F$2))^2*10^6</f>
        <v>26.7657376712028</v>
      </c>
      <c r="O7295" s="19">
        <f>O7294+(B7295-B7294)*(M7295+M7294)/2</f>
        <v>55.511481244961651</v>
      </c>
      <c r="P7295" s="19">
        <f>P7294+(B7295-B7294)*(M7295-N7295+M7294-N7294)/2</f>
        <v>-2.0676179410144054E-2</v>
      </c>
      <c r="Q7295" s="7">
        <f>Q7294+10^6*(C7295-C7294)*(L7295+L7294)/2</f>
        <v>-3508.8790481933761</v>
      </c>
      <c r="R7295" s="7">
        <f>R7294+(C7295-C7294)*(Q7295+Q7294)/2</f>
        <v>-101.5367373535142</v>
      </c>
      <c r="S7295" s="6">
        <f>C7295*(1+K7295/2)</f>
        <v>21.893019805609171</v>
      </c>
      <c r="T7295" s="11">
        <f t="shared" si="796"/>
        <v>-2.0585861707803588</v>
      </c>
      <c r="U7295" s="6">
        <f>U7294+(((T7294)^2+(T7295)^2)/2*(C7295-C7294))</f>
        <v>19.120361798070252</v>
      </c>
      <c r="V7295" s="6"/>
      <c r="W7295" s="6">
        <f>C7295+U7295</f>
        <v>21.973337798070254</v>
      </c>
      <c r="X7295" s="6">
        <f>2*PI()*W7295/($F$1/1000*(1+$N$7^2/2))</f>
        <v>564.02831037691976</v>
      </c>
      <c r="Y7295" s="7">
        <f>Y7294+(T7295*COS(X7295)+T7294*COS(X7294))/2*(C7295-C7294)</f>
        <v>-0.10098842626501943</v>
      </c>
      <c r="Z7295" s="7">
        <f>Z7294+(T7295*SIN(X7295)+T7294*SIN(X7294))/2*(C7295-C7294)</f>
        <v>-1.6507733175969623</v>
      </c>
      <c r="AA7295" s="19">
        <f t="shared" si="797"/>
        <v>1.6538594886898847</v>
      </c>
      <c r="AB7295" s="6">
        <f>AB7294+((H7295+H7294)*(C7295-C7294)/2)*$F$2*$F$10^2/(1+$F$10^2/2)</f>
        <v>-0.18431603678097985</v>
      </c>
    </row>
    <row r="7296" spans="1:28" x14ac:dyDescent="0.2">
      <c r="A7296" s="1">
        <v>3279</v>
      </c>
      <c r="B7296" s="6">
        <f t="shared" si="792"/>
        <v>1.2853679999999998</v>
      </c>
      <c r="C7296" s="6">
        <f t="shared" si="791"/>
        <v>2.8533679999999997</v>
      </c>
      <c r="D7296" s="6"/>
      <c r="E7296" s="19">
        <f t="shared" si="793"/>
        <v>16.87960249999999</v>
      </c>
      <c r="F7296" s="19"/>
      <c r="H7296" s="13">
        <f>($F$5/$F$1+2*$F$6*$F$3/($F$1)^2)*(E7296*10^-3)</f>
        <v>-2.3445504128710923E-3</v>
      </c>
      <c r="I7296" s="11">
        <f t="shared" si="794"/>
        <v>-23.445504128710922</v>
      </c>
      <c r="J7296" s="45">
        <f>$F$10*(1+H7296)</f>
        <v>3.6534142563880696</v>
      </c>
      <c r="K7296" s="45">
        <f t="shared" si="795"/>
        <v>13.347435728779592</v>
      </c>
      <c r="L7296" s="6">
        <f>J7296*$F$2*510999/299792458*SIN($F$2*C7296)</f>
        <v>1.0630462060442181</v>
      </c>
      <c r="M7296" s="46">
        <f>(L7296/$F$2)^2*10^6</f>
        <v>29.311935991216668</v>
      </c>
      <c r="N7296" s="46">
        <f>($F$10*L7296/(J7296*$F$2))^2*10^6</f>
        <v>29.449867505789364</v>
      </c>
      <c r="O7296" s="19">
        <f>O7295+(B7296-B7295)*(M7296+M7295)/2</f>
        <v>55.522447922250777</v>
      </c>
      <c r="P7296" s="19">
        <f>P7295+(B7296-B7295)*(M7296-N7296+M7295-N7295)/2</f>
        <v>-2.0727760735703617E-2</v>
      </c>
      <c r="Q7296" s="7">
        <f>Q7295+10^6*(C7296-C7295)*(L7296+L7295)/2</f>
        <v>-3101.8863672123166</v>
      </c>
      <c r="R7296" s="7">
        <f>R7295+(C7296-C7295)*(Q7296+Q7295)/2</f>
        <v>-102.83244737493281</v>
      </c>
      <c r="S7296" s="6">
        <f>C7296*(1+K7296/2)</f>
        <v>21.895940995278181</v>
      </c>
      <c r="T7296" s="11">
        <f t="shared" si="796"/>
        <v>-1.8198120514194178</v>
      </c>
      <c r="U7296" s="6">
        <f>U7295+(((T7295)^2+(T7296)^2)/2*(C7296-C7295))</f>
        <v>19.121841498683555</v>
      </c>
      <c r="V7296" s="6"/>
      <c r="W7296" s="6">
        <f>C7296+U7296</f>
        <v>21.975209498683554</v>
      </c>
      <c r="X7296" s="6">
        <f>2*PI()*W7296/($F$1/1000*(1+$N$7^2/2))</f>
        <v>564.07635460871347</v>
      </c>
      <c r="Y7296" s="7">
        <f>Y7295+(T7296*COS(X7296)+T7295*COS(X7295))/2*(C7296-C7295)</f>
        <v>-0.10109068673250796</v>
      </c>
      <c r="Z7296" s="7">
        <f>Z7295+(T7296*SIN(X7296)+T7295*SIN(X7295))/2*(C7296-C7295)</f>
        <v>-1.650020281678964</v>
      </c>
      <c r="AA7296" s="19">
        <f t="shared" si="797"/>
        <v>1.6531141088551564</v>
      </c>
      <c r="AB7296" s="6">
        <f>AB7295+((H7296+H7295)*(C7296-C7295)/2)*$F$2*$F$10^2/(1+$F$10^2/2)</f>
        <v>-0.18462995878685243</v>
      </c>
    </row>
    <row r="7297" spans="1:28" x14ac:dyDescent="0.2">
      <c r="A7297" s="1">
        <v>3280</v>
      </c>
      <c r="B7297" s="6">
        <f t="shared" si="792"/>
        <v>1.28576</v>
      </c>
      <c r="C7297" s="6">
        <f t="shared" si="791"/>
        <v>2.8537600000000003</v>
      </c>
      <c r="D7297" s="6"/>
      <c r="E7297" s="19">
        <f t="shared" si="793"/>
        <v>16.895999999999997</v>
      </c>
      <c r="F7297" s="19"/>
      <c r="H7297" s="13">
        <f>($F$5/$F$1+2*$F$6*$F$3/($F$1)^2)*(E7297*10^-3)</f>
        <v>-2.3468279999999996E-3</v>
      </c>
      <c r="I7297" s="11">
        <f t="shared" si="794"/>
        <v>-23.468279999999996</v>
      </c>
      <c r="J7297" s="45">
        <f>$F$10*(1+H7297)</f>
        <v>3.6534059158640035</v>
      </c>
      <c r="K7297" s="45">
        <f t="shared" si="795"/>
        <v>13.347374786070098</v>
      </c>
      <c r="L7297" s="6">
        <f>J7297*$F$2*510999/299792458*SIN($F$2*C7297)</f>
        <v>1.1063505132269589</v>
      </c>
      <c r="M7297" s="46">
        <f>(L7297/$F$2)^2*10^6</f>
        <v>31.748682170433145</v>
      </c>
      <c r="N7297" s="46">
        <f>($F$10*L7297/(J7297*$F$2))^2*10^6</f>
        <v>31.898225786564254</v>
      </c>
      <c r="O7297" s="19">
        <f>O7296+(B7297-B7296)*(M7297+M7296)/2</f>
        <v>55.534415803410468</v>
      </c>
      <c r="P7297" s="19">
        <f>P7296+(B7297-B7296)*(M7297-N7297+M7296-N7296)/2</f>
        <v>-2.0784105861321588E-2</v>
      </c>
      <c r="Q7297" s="7">
        <f>Q7296+10^6*(C7297-C7296)*(L7297+L7296)/2</f>
        <v>-2676.6846102344998</v>
      </c>
      <c r="R7297" s="7">
        <f>R7296+(C7297-C7296)*(Q7297+Q7296)/2</f>
        <v>-103.96504728651416</v>
      </c>
      <c r="S7297" s="6">
        <f>C7297*(1+K7297/2)</f>
        <v>21.898862134747706</v>
      </c>
      <c r="T7297" s="11">
        <f t="shared" si="796"/>
        <v>-1.5703550468650089</v>
      </c>
      <c r="U7297" s="6">
        <f>U7296+(((T7296)^2+(T7297)^2)/2*(C7297-C7296))</f>
        <v>19.122973933935196</v>
      </c>
      <c r="V7297" s="6"/>
      <c r="W7297" s="6">
        <f>C7297+U7297</f>
        <v>21.976733933935197</v>
      </c>
      <c r="X7297" s="6">
        <f>2*PI()*W7297/($F$1/1000*(1+$N$7^2/2))</f>
        <v>564.11548496966111</v>
      </c>
      <c r="Y7297" s="7">
        <f>Y7296+(T7297*COS(X7297)+T7296*COS(X7296))/2*(C7297-C7296)</f>
        <v>-0.10120870829229192</v>
      </c>
      <c r="Z7297" s="7">
        <f>Z7296+(T7297*SIN(X7297)+T7296*SIN(X7296))/2*(C7297-C7296)</f>
        <v>-1.6493665027626694</v>
      </c>
      <c r="AA7297" s="19">
        <f t="shared" si="797"/>
        <v>1.6524687782435568</v>
      </c>
      <c r="AB7297" s="6">
        <f>AB7296+((H7297+H7296)*(C7297-C7296)/2)*$F$2*$F$10^2/(1+$F$10^2/2)</f>
        <v>-0.18494418585036052</v>
      </c>
    </row>
    <row r="7298" spans="1:28" x14ac:dyDescent="0.2">
      <c r="A7298" s="1">
        <v>3281</v>
      </c>
      <c r="B7298" s="6">
        <f t="shared" si="792"/>
        <v>1.286152</v>
      </c>
      <c r="C7298" s="6">
        <f t="shared" si="791"/>
        <v>2.854152</v>
      </c>
      <c r="D7298" s="6"/>
      <c r="E7298" s="19">
        <f t="shared" si="793"/>
        <v>16.912402499999999</v>
      </c>
      <c r="F7298" s="19"/>
      <c r="H7298" s="13">
        <f>($F$5/$F$1+2*$F$6*$F$3/($F$1)^2)*(E7298*10^-3)</f>
        <v>-2.3491062816210937E-3</v>
      </c>
      <c r="I7298" s="11">
        <f t="shared" si="794"/>
        <v>-23.491062816210938</v>
      </c>
      <c r="J7298" s="45">
        <f>$F$10*(1+H7298)</f>
        <v>3.653397572796707</v>
      </c>
      <c r="K7298" s="45">
        <f t="shared" si="795"/>
        <v>13.347313824916871</v>
      </c>
      <c r="L7298" s="6">
        <f>J7298*$F$2*510999/299792458*SIN($F$2*C7298)</f>
        <v>1.1431035970024144</v>
      </c>
      <c r="M7298" s="46">
        <f>(L7298/$F$2)^2*10^6</f>
        <v>33.893108555994608</v>
      </c>
      <c r="N7298" s="46">
        <f>($F$10*L7298/(J7298*$F$2))^2*10^6</f>
        <v>34.052908444085908</v>
      </c>
      <c r="O7298" s="19">
        <f>O7297+(B7298-B7297)*(M7298+M7297)/2</f>
        <v>55.54728159439285</v>
      </c>
      <c r="P7298" s="19">
        <f>P7297+(B7298-B7297)*(M7298-N7298+M7297-N7297)/2</f>
        <v>-2.0844737188149172E-2</v>
      </c>
      <c r="Q7298" s="7">
        <f>Q7297+10^6*(C7298-C7297)*(L7298+L7297)/2</f>
        <v>-2235.791604629851</v>
      </c>
      <c r="R7298" s="7">
        <f>R7297+(C7298-C7297)*(Q7298+Q7297)/2</f>
        <v>-104.92789262462691</v>
      </c>
      <c r="S7298" s="6">
        <f>C7298*(1+K7298/2)</f>
        <v>21.901783224007069</v>
      </c>
      <c r="T7298" s="11">
        <f t="shared" si="796"/>
        <v>-1.3116923139335834</v>
      </c>
      <c r="U7298" s="6">
        <f>U7297+(((T7297)^2+(T7298)^2)/2*(C7298-C7297))</f>
        <v>19.123794498068325</v>
      </c>
      <c r="V7298" s="6"/>
      <c r="W7298" s="6">
        <f>C7298+U7298</f>
        <v>21.977946498068324</v>
      </c>
      <c r="X7298" s="6">
        <f>2*PI()*W7298/($F$1/1000*(1+$N$7^2/2))</f>
        <v>564.14660998605677</v>
      </c>
      <c r="Y7298" s="7">
        <f>Y7297+(T7298*COS(X7298)+T7297*COS(X7297))/2*(C7298-C7297)</f>
        <v>-0.10132853059161807</v>
      </c>
      <c r="Z7298" s="7">
        <f>Z7297+(T7298*SIN(X7298)+T7297*SIN(X7297))/2*(C7298-C7297)</f>
        <v>-1.648814545492866</v>
      </c>
      <c r="AA7298" s="19">
        <f t="shared" si="797"/>
        <v>1.6519252030708602</v>
      </c>
      <c r="AB7298" s="6">
        <f>AB7297+((H7298+H7297)*(C7298-C7297)/2)*$F$2*$F$10^2/(1+$F$10^2/2)</f>
        <v>-0.18525871806453642</v>
      </c>
    </row>
    <row r="7299" spans="1:28" x14ac:dyDescent="0.2">
      <c r="A7299" s="1">
        <v>3282</v>
      </c>
      <c r="B7299" s="6">
        <f t="shared" si="792"/>
        <v>1.2865440000000001</v>
      </c>
      <c r="C7299" s="6">
        <f t="shared" si="791"/>
        <v>2.8545440000000002</v>
      </c>
      <c r="D7299" s="6"/>
      <c r="E7299" s="19">
        <f t="shared" si="793"/>
        <v>16.928810000000002</v>
      </c>
      <c r="F7299" s="19"/>
      <c r="H7299" s="13">
        <f>($F$5/$F$1+2*$F$6*$F$3/($F$1)^2)*(E7299*10^-3)</f>
        <v>-2.3513852577343752E-3</v>
      </c>
      <c r="I7299" s="11">
        <f t="shared" si="794"/>
        <v>-23.513852577343751</v>
      </c>
      <c r="J7299" s="45">
        <f>$F$10*(1+H7299)</f>
        <v>3.6533892271861803</v>
      </c>
      <c r="K7299" s="45">
        <f t="shared" si="795"/>
        <v>13.347252845320035</v>
      </c>
      <c r="L7299" s="6">
        <f>J7299*$F$2*510999/299792458*SIN($F$2*C7299)</f>
        <v>1.1730878614593077</v>
      </c>
      <c r="M7299" s="46">
        <f>(L7299/$F$2)^2*10^6</f>
        <v>35.694499915430036</v>
      </c>
      <c r="N7299" s="46">
        <f>($F$10*L7299/(J7299*$F$2))^2*10^6</f>
        <v>35.862956884924408</v>
      </c>
      <c r="O7299" s="19">
        <f>O7298+(B7299-B7298)*(M7299+M7298)/2</f>
        <v>55.560920765653258</v>
      </c>
      <c r="P7299" s="19">
        <f>P7298+(B7299-B7298)*(M7299-N7299+M7298-N7298)/2</f>
        <v>-2.0909075532235991E-2</v>
      </c>
      <c r="Q7299" s="7">
        <f>Q7298+10^6*(C7299-C7298)*(L7299+L7298)/2</f>
        <v>-1781.8180787711567</v>
      </c>
      <c r="R7299" s="7">
        <f>R7298+(C7299-C7298)*(Q7299+Q7298)/2</f>
        <v>-105.71534412257384</v>
      </c>
      <c r="S7299" s="6">
        <f>C7299*(1+K7299/2)</f>
        <v>21.90470426304562</v>
      </c>
      <c r="T7299" s="11">
        <f t="shared" si="796"/>
        <v>-1.0453555125228087</v>
      </c>
      <c r="U7299" s="6">
        <f>U7298+(((T7298)^2+(T7299)^2)/2*(C7299-C7298))</f>
        <v>19.124345905823628</v>
      </c>
      <c r="V7299" s="6"/>
      <c r="W7299" s="6">
        <f>C7299+U7299</f>
        <v>21.978889905823628</v>
      </c>
      <c r="X7299" s="6">
        <f>2*PI()*W7299/($F$1/1000*(1+$N$7^2/2))</f>
        <v>564.170826092281</v>
      </c>
      <c r="Y7299" s="7">
        <f>Y7298+(T7299*COS(X7299)+T7298*COS(X7298))/2*(C7299-C7298)</f>
        <v>-0.10143899563616109</v>
      </c>
      <c r="Z7299" s="7">
        <f>Z7298+(T7299*SIN(X7299)+T7298*SIN(X7298))/2*(C7299-C7298)</f>
        <v>-1.6483659996474553</v>
      </c>
      <c r="AA7299" s="19">
        <f t="shared" si="797"/>
        <v>1.651484283494526</v>
      </c>
      <c r="AB7299" s="6">
        <f>AB7298+((H7299+H7298)*(C7299-C7298)/2)*$F$2*$F$10^2/(1+$F$10^2/2)</f>
        <v>-0.18557355552241497</v>
      </c>
    </row>
    <row r="7300" spans="1:28" x14ac:dyDescent="0.2">
      <c r="A7300" s="1">
        <v>3283</v>
      </c>
      <c r="B7300" s="6">
        <f t="shared" si="792"/>
        <v>1.2869360000000001</v>
      </c>
      <c r="C7300" s="6">
        <f t="shared" si="791"/>
        <v>2.8549360000000004</v>
      </c>
      <c r="D7300" s="6"/>
      <c r="E7300" s="19">
        <f t="shared" si="793"/>
        <v>16.945222500000003</v>
      </c>
      <c r="F7300" s="19"/>
      <c r="H7300" s="13">
        <f>($F$5/$F$1+2*$F$6*$F$3/($F$1)^2)*(E7300*10^-3)</f>
        <v>-2.3536649283398439E-3</v>
      </c>
      <c r="I7300" s="11">
        <f t="shared" si="794"/>
        <v>-23.53664928339844</v>
      </c>
      <c r="J7300" s="45">
        <f>$F$10*(1+H7300)</f>
        <v>3.6533808790324227</v>
      </c>
      <c r="K7300" s="45">
        <f t="shared" si="795"/>
        <v>13.347191847279717</v>
      </c>
      <c r="L7300" s="6">
        <f>J7300*$F$2*510999/299792458*SIN($F$2*C7300)</f>
        <v>1.1961257918622907</v>
      </c>
      <c r="M7300" s="46">
        <f>(L7300/$F$2)^2*10^6</f>
        <v>37.110254278162444</v>
      </c>
      <c r="N7300" s="46">
        <f>($F$10*L7300/(J7300*$F$2))^2*10^6</f>
        <v>37.285563170625323</v>
      </c>
      <c r="O7300" s="19">
        <f>O7299+(B7300-B7299)*(M7300+M7299)/2</f>
        <v>55.575190497475198</v>
      </c>
      <c r="P7300" s="19">
        <f>P7299+(B7300-B7299)*(M7300-N7300+M7299-N7299)/2</f>
        <v>-2.0976453641179602E-2</v>
      </c>
      <c r="Q7300" s="7">
        <f>Q7299+10^6*(C7300-C7299)*(L7300+L7299)/2</f>
        <v>-1317.4522027199221</v>
      </c>
      <c r="R7300" s="7">
        <f>R7299+(C7300-C7299)*(Q7300+Q7299)/2</f>
        <v>-106.32280109774635</v>
      </c>
      <c r="S7300" s="6">
        <f>C7300*(1+K7300/2)</f>
        <v>21.907625251852686</v>
      </c>
      <c r="T7300" s="11">
        <f t="shared" si="796"/>
        <v>-0.77292173595431646</v>
      </c>
      <c r="U7300" s="6">
        <f>U7299+(((T7299)^2+(T7300)^2)/2*(C7300-C7299))</f>
        <v>19.124677180350492</v>
      </c>
      <c r="V7300" s="6"/>
      <c r="W7300" s="6">
        <f>C7300+U7300</f>
        <v>21.979613180350491</v>
      </c>
      <c r="X7300" s="6">
        <f>2*PI()*W7300/($F$1/1000*(1+$N$7^2/2))</f>
        <v>564.1893916517364</v>
      </c>
      <c r="Y7300" s="7">
        <f>Y7299+(T7300*COS(X7300)+T7299*COS(X7299))/2*(C7300-C7299)</f>
        <v>-0.10153158729592839</v>
      </c>
      <c r="Z7300" s="7">
        <f>Z7299+(T7300*SIN(X7300)+T7299*SIN(X7299))/2*(C7300-C7299)</f>
        <v>-1.6480218710973569</v>
      </c>
      <c r="AA7300" s="19">
        <f t="shared" si="797"/>
        <v>1.6511464958731141</v>
      </c>
      <c r="AB7300" s="6">
        <f>AB7299+((H7300+H7299)*(C7300-C7299)/2)*$F$2*$F$10^2/(1+$F$10^2/2)</f>
        <v>-0.18588869831702953</v>
      </c>
    </row>
    <row r="7301" spans="1:28" x14ac:dyDescent="0.2">
      <c r="A7301" s="1">
        <v>3284</v>
      </c>
      <c r="B7301" s="6">
        <f t="shared" si="792"/>
        <v>1.287328</v>
      </c>
      <c r="C7301" s="6">
        <f t="shared" si="791"/>
        <v>2.8553280000000001</v>
      </c>
      <c r="D7301" s="6"/>
      <c r="E7301" s="19">
        <f t="shared" si="793"/>
        <v>16.961639999999999</v>
      </c>
      <c r="F7301" s="19"/>
      <c r="H7301" s="13">
        <f>($F$5/$F$1+2*$F$6*$F$3/($F$1)^2)*(E7301*10^-3)</f>
        <v>-2.3559452934374999E-3</v>
      </c>
      <c r="I7301" s="11">
        <f t="shared" si="794"/>
        <v>-23.559452934374999</v>
      </c>
      <c r="J7301" s="45">
        <f>$F$10*(1+H7301)</f>
        <v>3.6533725283354355</v>
      </c>
      <c r="K7301" s="45">
        <f t="shared" si="795"/>
        <v>13.347130830796052</v>
      </c>
      <c r="L7301" s="6">
        <f>J7301*$F$2*510999/299792458*SIN($F$2*C7301)</f>
        <v>1.2120810055864193</v>
      </c>
      <c r="M7301" s="46">
        <f>(L7301/$F$2)^2*10^6</f>
        <v>38.10689040068867</v>
      </c>
      <c r="N7301" s="46">
        <f>($F$10*L7301/(J7301*$F$2))^2*10^6</f>
        <v>38.287082432383357</v>
      </c>
      <c r="O7301" s="19">
        <f>O7300+(B7301-B7300)*(M7301+M7300)/2</f>
        <v>55.589933057832248</v>
      </c>
      <c r="P7301" s="19">
        <f>P7300+(B7301-B7300)*(M7301-N7301+M7300-N7300)/2</f>
        <v>-2.1046131822314476E-2</v>
      </c>
      <c r="Q7301" s="7">
        <f>Q7300+10^6*(C7301-C7300)*(L7301+L7300)/2</f>
        <v>-845.4436704203049</v>
      </c>
      <c r="R7301" s="7">
        <f>R7300+(C7301-C7300)*(Q7301+Q7300)/2</f>
        <v>-106.74672868888153</v>
      </c>
      <c r="S7301" s="6">
        <f>C7301*(1+K7301/2)</f>
        <v>21.910546190417616</v>
      </c>
      <c r="T7301" s="11">
        <f t="shared" si="796"/>
        <v>-0.49600417232880123</v>
      </c>
      <c r="U7301" s="6">
        <f>U7300+(((T7300)^2+(T7301)^2)/2*(C7301-C7300))</f>
        <v>19.124842492267671</v>
      </c>
      <c r="V7301" s="6"/>
      <c r="W7301" s="6">
        <f>C7301+U7301</f>
        <v>21.980170492267671</v>
      </c>
      <c r="X7301" s="6">
        <f>2*PI()*W7301/($F$1/1000*(1+$N$7^2/2))</f>
        <v>564.20369715697598</v>
      </c>
      <c r="Y7301" s="7">
        <f>Y7300+(T7301*COS(X7301)+T7300*COS(X7300))/2*(C7301-C7300)</f>
        <v>-0.10160010325243815</v>
      </c>
      <c r="Z7301" s="7">
        <f>Z7300+(T7301*SIN(X7301)+T7300*SIN(X7300))/2*(C7301-C7300)</f>
        <v>-1.6477827917083658</v>
      </c>
      <c r="AA7301" s="19">
        <f t="shared" si="797"/>
        <v>1.650912084161698</v>
      </c>
      <c r="AB7301" s="6">
        <f>AB7300+((H7301+H7300)*(C7301-C7300)/2)*$F$2*$F$10^2/(1+$F$10^2/2)</f>
        <v>-0.18620414654141348</v>
      </c>
    </row>
    <row r="7302" spans="1:28" x14ac:dyDescent="0.2">
      <c r="A7302" s="1">
        <v>3285</v>
      </c>
      <c r="B7302" s="6">
        <f t="shared" si="792"/>
        <v>1.28772</v>
      </c>
      <c r="C7302" s="6">
        <f t="shared" si="791"/>
        <v>2.8557199999999998</v>
      </c>
      <c r="D7302" s="6"/>
      <c r="E7302" s="19">
        <f t="shared" si="793"/>
        <v>16.9780625</v>
      </c>
      <c r="F7302" s="19"/>
      <c r="H7302" s="13">
        <f>($F$5/$F$1+2*$F$6*$F$3/($F$1)^2)*(E7302*10^-3)</f>
        <v>-2.3582263530273441E-3</v>
      </c>
      <c r="I7302" s="11">
        <f t="shared" si="794"/>
        <v>-23.58226353027344</v>
      </c>
      <c r="J7302" s="45">
        <f>$F$10*(1+H7302)</f>
        <v>3.6533641750952177</v>
      </c>
      <c r="K7302" s="45">
        <f t="shared" si="795"/>
        <v>13.34706979586916</v>
      </c>
      <c r="L7302" s="6">
        <f>J7302*$F$2*510999/299792458*SIN($F$2*C7302)</f>
        <v>1.2208590594912416</v>
      </c>
      <c r="M7302" s="46">
        <f>(L7302/$F$2)^2*10^6</f>
        <v>38.660839516748553</v>
      </c>
      <c r="N7302" s="46">
        <f>($F$10*L7302/(J7302*$F$2))^2*10^6</f>
        <v>38.843828577632735</v>
      </c>
      <c r="O7302" s="19">
        <f>O7301+(B7302-B7301)*(M7302+M7301)/2</f>
        <v>55.60497953289606</v>
      </c>
      <c r="P7302" s="19">
        <f>P7301+(B7302-B7301)*(M7302-N7302+M7301-N7301)/2</f>
        <v>-2.1117315316459925E-2</v>
      </c>
      <c r="Q7302" s="7">
        <f>Q7301+10^6*(C7302-C7301)*(L7302+L7301)/2</f>
        <v>-368.58741766541681</v>
      </c>
      <c r="R7302" s="7">
        <f>R7301+(C7302-C7301)*(Q7302+Q7301)/2</f>
        <v>-106.98467878214616</v>
      </c>
      <c r="S7302" s="6">
        <f>C7302*(1+K7302/2)</f>
        <v>21.913467078729738</v>
      </c>
      <c r="T7302" s="11">
        <f t="shared" si="796"/>
        <v>-0.21624255219636032</v>
      </c>
      <c r="U7302" s="6">
        <f>U7301+(((T7301)^2+(T7302)^2)/2*(C7302-C7301))</f>
        <v>19.124899877339818</v>
      </c>
      <c r="V7302" s="6"/>
      <c r="W7302" s="6">
        <f>C7302+U7302</f>
        <v>21.980619877339819</v>
      </c>
      <c r="X7302" s="6">
        <f>2*PI()*W7302/($F$1/1000*(1+$N$7^2/2))</f>
        <v>564.21523231405058</v>
      </c>
      <c r="Y7302" s="7">
        <f>Y7301+(T7302*COS(X7302)+T7301*COS(X7301))/2*(C7302-C7301)</f>
        <v>-0.10164019799207212</v>
      </c>
      <c r="Z7302" s="7">
        <f>Z7301+(T7302*SIN(X7302)+T7301*SIN(X7301))/2*(C7302-C7301)</f>
        <v>-1.6476490751291524</v>
      </c>
      <c r="AA7302" s="19">
        <f t="shared" si="797"/>
        <v>1.6507810892489103</v>
      </c>
      <c r="AB7302" s="6">
        <f>AB7301+((H7302+H7301)*(C7302-C7301)/2)*$F$2*$F$10^2/(1+$F$10^2/2)</f>
        <v>-0.18651990028860094</v>
      </c>
    </row>
    <row r="7303" spans="1:28" x14ac:dyDescent="0.2">
      <c r="A7303" s="1">
        <v>3286</v>
      </c>
      <c r="B7303" s="6">
        <f t="shared" si="792"/>
        <v>1.2881120000000001</v>
      </c>
      <c r="C7303" s="6">
        <f t="shared" si="791"/>
        <v>2.8561120000000004</v>
      </c>
      <c r="D7303" s="6"/>
      <c r="E7303" s="19">
        <f t="shared" si="793"/>
        <v>16.994490000000003</v>
      </c>
      <c r="F7303" s="19"/>
      <c r="H7303" s="13">
        <f>($F$5/$F$1+2*$F$6*$F$3/($F$1)^2)*(E7303*10^-3)</f>
        <v>-2.3605081071093755E-3</v>
      </c>
      <c r="I7303" s="11">
        <f t="shared" si="794"/>
        <v>-23.605081071093753</v>
      </c>
      <c r="J7303" s="45">
        <f>$F$10*(1+H7303)</f>
        <v>3.653355819311769</v>
      </c>
      <c r="K7303" s="45">
        <f t="shared" si="795"/>
        <v>13.347008742499167</v>
      </c>
      <c r="L7303" s="6">
        <f>J7303*$F$2*510999/299792458*SIN($F$2*C7303)</f>
        <v>1.2224080089549825</v>
      </c>
      <c r="M7303" s="46">
        <f>(L7303/$F$2)^2*10^6</f>
        <v>38.75900264951273</v>
      </c>
      <c r="N7303" s="46">
        <f>($F$10*L7303/(J7303*$F$2))^2*10^6</f>
        <v>38.94263446996807</v>
      </c>
      <c r="O7303" s="19">
        <f>O7302+(B7303-B7302)*(M7303+M7302)/2</f>
        <v>55.620153821960656</v>
      </c>
      <c r="P7303" s="19">
        <f>P7302+(B7303-B7302)*(M7303-N7303+M7302-N7302)/2</f>
        <v>-2.1189173009202502E-2</v>
      </c>
      <c r="Q7303" s="7">
        <f>Q7302+10^6*(C7303-C7302)*(L7303+L7302)/2</f>
        <v>110.29292775079335</v>
      </c>
      <c r="R7303" s="7">
        <f>R7302+(C7303-C7302)*(Q7303+Q7302)/2</f>
        <v>-107.03530450216951</v>
      </c>
      <c r="S7303" s="6">
        <f>C7303*(1+K7303/2)</f>
        <v>21.916387916778394</v>
      </c>
      <c r="T7303" s="11">
        <f t="shared" si="796"/>
        <v>6.4706560894300671E-2</v>
      </c>
      <c r="U7303" s="6">
        <f>U7302+(((T7302)^2+(T7303)^2)/2*(C7303-C7302))</f>
        <v>19.124909863104776</v>
      </c>
      <c r="V7303" s="6"/>
      <c r="W7303" s="6">
        <f>C7303+U7303</f>
        <v>21.981021863104775</v>
      </c>
      <c r="X7303" s="6">
        <f>2*PI()*W7303/($F$1/1000*(1+$N$7^2/2))</f>
        <v>564.22555078973619</v>
      </c>
      <c r="Y7303" s="7">
        <f>Y7302+(T7303*COS(X7303)+T7302*COS(X7302))/2*(C7303-C7302)</f>
        <v>-0.10164883199389453</v>
      </c>
      <c r="Z7303" s="7">
        <f>Z7302+(T7303*SIN(X7303)+T7302*SIN(X7302))/2*(C7303-C7302)</f>
        <v>-1.6476206557014761</v>
      </c>
      <c r="AA7303" s="19">
        <f t="shared" si="797"/>
        <v>1.6507532553776427</v>
      </c>
      <c r="AB7303" s="6">
        <f>AB7302+((H7303+H7302)*(C7303-C7302)/2)*$F$2*$F$10^2/(1+$F$10^2/2)</f>
        <v>-0.18683595965162636</v>
      </c>
    </row>
    <row r="7304" spans="1:28" x14ac:dyDescent="0.2">
      <c r="A7304" s="1">
        <v>3287</v>
      </c>
      <c r="B7304" s="6">
        <f t="shared" si="792"/>
        <v>1.2885040000000001</v>
      </c>
      <c r="C7304" s="6">
        <f t="shared" si="791"/>
        <v>2.8565040000000002</v>
      </c>
      <c r="D7304" s="6"/>
      <c r="E7304" s="19">
        <f t="shared" si="793"/>
        <v>17.010922500000003</v>
      </c>
      <c r="F7304" s="19"/>
      <c r="H7304" s="13">
        <f>($F$5/$F$1+2*$F$6*$F$3/($F$1)^2)*(E7304*10^-3)</f>
        <v>-2.3627905556835942E-3</v>
      </c>
      <c r="I7304" s="11">
        <f t="shared" si="794"/>
        <v>-23.627905556835941</v>
      </c>
      <c r="J7304" s="45">
        <f>$F$10*(1+H7304)</f>
        <v>3.6533474609850902</v>
      </c>
      <c r="K7304" s="45">
        <f t="shared" si="795"/>
        <v>13.346947670686205</v>
      </c>
      <c r="L7304" s="6">
        <f>J7304*$F$2*510999/299792458*SIN($F$2*C7304)</f>
        <v>1.2167187152597632</v>
      </c>
      <c r="M7304" s="46">
        <f>(L7304/$F$2)^2*10^6</f>
        <v>38.39906030746198</v>
      </c>
      <c r="N7304" s="46">
        <f>($F$10*L7304/(J7304*$F$2))^2*10^6</f>
        <v>38.581163334051389</v>
      </c>
      <c r="O7304" s="19">
        <f>O7303+(B7304-B7303)*(M7304+M7303)/2</f>
        <v>55.635276802300218</v>
      </c>
      <c r="P7304" s="19">
        <f>P7303+(B7304-B7303)*(M7304-N7304+M7303-N7303)/2</f>
        <v>-2.1260857039223265E-2</v>
      </c>
      <c r="Q7304" s="7">
        <f>Q7303+10^6*(C7304-C7303)*(L7304+L7303)/2</f>
        <v>588.36176569654924</v>
      </c>
      <c r="R7304" s="7">
        <f>R7303+(C7304-C7303)*(Q7304+Q7303)/2</f>
        <v>-106.89836818225393</v>
      </c>
      <c r="S7304" s="6">
        <f>C7304*(1+K7304/2)</f>
        <v>21.919308704552915</v>
      </c>
      <c r="T7304" s="11">
        <f t="shared" si="796"/>
        <v>0.34517957947351868</v>
      </c>
      <c r="U7304" s="6">
        <f>U7303+(((T7303)^2+(T7304)^2)/2*(C7304-C7303))</f>
        <v>19.124934036937471</v>
      </c>
      <c r="V7304" s="6"/>
      <c r="W7304" s="6">
        <f>C7304+U7304</f>
        <v>21.981438036937472</v>
      </c>
      <c r="X7304" s="6">
        <f>2*PI()*W7304/($F$1/1000*(1+$N$7^2/2))</f>
        <v>564.23623345551221</v>
      </c>
      <c r="Y7304" s="7">
        <f>Y7303+(T7304*COS(X7304)+T7303*COS(X7303))/2*(C7304-C7303)</f>
        <v>-0.10162366240843969</v>
      </c>
      <c r="Z7304" s="7">
        <f>Z7303+(T7304*SIN(X7304)+T7303*SIN(X7303))/2*(C7304-C7303)</f>
        <v>-1.647696948148301</v>
      </c>
      <c r="AA7304" s="19">
        <f t="shared" si="797"/>
        <v>1.6508278534415783</v>
      </c>
      <c r="AB7304" s="6">
        <f>AB7303+((H7304+H7303)*(C7304-C7303)/2)*$F$2*$F$10^2/(1+$F$10^2/2)</f>
        <v>-0.18715232472352203</v>
      </c>
    </row>
    <row r="7305" spans="1:28" x14ac:dyDescent="0.2">
      <c r="A7305" s="1">
        <v>3288</v>
      </c>
      <c r="B7305" s="6">
        <f t="shared" si="792"/>
        <v>1.288896</v>
      </c>
      <c r="C7305" s="6">
        <f t="shared" si="791"/>
        <v>2.8568959999999999</v>
      </c>
      <c r="D7305" s="6"/>
      <c r="E7305" s="19">
        <f t="shared" si="793"/>
        <v>17.027359999999998</v>
      </c>
      <c r="F7305" s="19"/>
      <c r="H7305" s="13">
        <f>($F$5/$F$1+2*$F$6*$F$3/($F$1)^2)*(E7305*10^-3)</f>
        <v>-2.3650736987499998E-3</v>
      </c>
      <c r="I7305" s="11">
        <f t="shared" si="794"/>
        <v>-23.650736987499997</v>
      </c>
      <c r="J7305" s="45">
        <f>$F$10*(1+H7305)</f>
        <v>3.6533391001151809</v>
      </c>
      <c r="K7305" s="45">
        <f t="shared" si="795"/>
        <v>13.3468865804304</v>
      </c>
      <c r="L7305" s="6">
        <f>J7305*$F$2*510999/299792458*SIN($F$2*C7305)</f>
        <v>1.2038248995088325</v>
      </c>
      <c r="M7305" s="46">
        <f>(L7305/$F$2)^2*10^6</f>
        <v>37.589527241890167</v>
      </c>
      <c r="N7305" s="46">
        <f>($F$10*L7305/(J7305*$F$2))^2*10^6</f>
        <v>37.767964020725188</v>
      </c>
      <c r="O7305" s="19">
        <f>O7304+(B7305-B7304)*(M7305+M7304)/2</f>
        <v>55.650170565459888</v>
      </c>
      <c r="P7305" s="19">
        <f>P7304+(B7305-B7304)*(M7305-N7305+M7304-N7304)/2</f>
        <v>-2.1331522841086442E-2</v>
      </c>
      <c r="Q7305" s="7">
        <f>Q7304+10^6*(C7305-C7304)*(L7305+L7304)/2</f>
        <v>1062.7883141908621</v>
      </c>
      <c r="R7305" s="7">
        <f>R7304+(C7305-C7304)*(Q7305+Q7304)/2</f>
        <v>-106.57474276659623</v>
      </c>
      <c r="S7305" s="6">
        <f>C7305*(1+K7305/2)</f>
        <v>21.922229442042642</v>
      </c>
      <c r="T7305" s="11">
        <f t="shared" si="796"/>
        <v>0.62351574278023025</v>
      </c>
      <c r="U7305" s="6">
        <f>U7304+(((T7304)^2+(T7305)^2)/2*(C7305-C7304))</f>
        <v>19.125033589418894</v>
      </c>
      <c r="V7305" s="6"/>
      <c r="W7305" s="6">
        <f>C7305+U7305</f>
        <v>21.981929589418893</v>
      </c>
      <c r="X7305" s="6">
        <f>2*PI()*W7305/($F$1/1000*(1+$N$7^2/2))</f>
        <v>564.24885099764924</v>
      </c>
      <c r="Y7305" s="7">
        <f>Y7304+(T7305*COS(X7305)+T7304*COS(X7304))/2*(C7305-C7304)</f>
        <v>-0.10156241356618705</v>
      </c>
      <c r="Z7305" s="7">
        <f>Z7304+(T7305*SIN(X7305)+T7304*SIN(X7304))/2*(C7305-C7304)</f>
        <v>-1.647876658217754</v>
      </c>
      <c r="AA7305" s="19">
        <f t="shared" si="797"/>
        <v>1.6510034538268845</v>
      </c>
      <c r="AB7305" s="6">
        <f>AB7304+((H7305+H7304)*(C7305-C7304)/2)*$F$2*$F$10^2/(1+$F$10^2/2)</f>
        <v>-0.18746899559732241</v>
      </c>
    </row>
    <row r="7306" spans="1:28" x14ac:dyDescent="0.2">
      <c r="A7306" s="1">
        <v>3289</v>
      </c>
      <c r="B7306" s="6">
        <f t="shared" si="792"/>
        <v>1.289288</v>
      </c>
      <c r="C7306" s="6">
        <f t="shared" si="791"/>
        <v>2.857288</v>
      </c>
      <c r="D7306" s="6"/>
      <c r="E7306" s="19">
        <f t="shared" si="793"/>
        <v>17.043802499999998</v>
      </c>
      <c r="F7306" s="19"/>
      <c r="H7306" s="13">
        <f>($F$5/$F$1+2*$F$6*$F$3/($F$1)^2)*(E7306*10^-3)</f>
        <v>-2.3673575363085939E-3</v>
      </c>
      <c r="I7306" s="11">
        <f t="shared" si="794"/>
        <v>-23.673575363085938</v>
      </c>
      <c r="J7306" s="45">
        <f>$F$10*(1+H7306)</f>
        <v>3.6533307367020416</v>
      </c>
      <c r="K7306" s="45">
        <f t="shared" si="795"/>
        <v>13.346825471731881</v>
      </c>
      <c r="L7306" s="6">
        <f>J7306*$F$2*510999/299792458*SIN($F$2*C7306)</f>
        <v>1.1838029427578058</v>
      </c>
      <c r="M7306" s="46">
        <f>(L7306/$F$2)^2*10^6</f>
        <v>36.349550973350546</v>
      </c>
      <c r="N7306" s="46">
        <f>($F$10*L7306/(J7306*$F$2))^2*10^6</f>
        <v>36.522268825308693</v>
      </c>
      <c r="O7306" s="19">
        <f>O7305+(B7306-B7305)*(M7306+M7305)/2</f>
        <v>55.664662624790076</v>
      </c>
      <c r="P7306" s="19">
        <f>P7305+(B7306-B7305)*(M7306-N7306+M7305-N7305)/2</f>
        <v>-2.1400349148721895E-2</v>
      </c>
      <c r="Q7306" s="7">
        <f>Q7305+10^6*(C7306-C7305)*(L7306+L7305)/2</f>
        <v>1530.7633712753261</v>
      </c>
      <c r="R7306" s="7">
        <f>R7305+(C7306-C7305)*(Q7306+Q7305)/2</f>
        <v>-106.06640663624464</v>
      </c>
      <c r="S7306" s="6">
        <f>C7306*(1+K7306/2)</f>
        <v>21.925150129236922</v>
      </c>
      <c r="T7306" s="11">
        <f t="shared" si="796"/>
        <v>0.89806695060263642</v>
      </c>
      <c r="U7306" s="6">
        <f>U7305+(((T7305)^2+(T7306)^2)/2*(C7306-C7305))</f>
        <v>19.125267867460231</v>
      </c>
      <c r="V7306" s="6"/>
      <c r="W7306" s="6">
        <f>C7306+U7306</f>
        <v>21.982555867460231</v>
      </c>
      <c r="X7306" s="6">
        <f>2*PI()*W7306/($F$1/1000*(1+$N$7^2/2))</f>
        <v>564.26492677770273</v>
      </c>
      <c r="Y7306" s="7">
        <f>Y7305+(T7306*COS(X7306)+T7305*COS(X7305))/2*(C7306-C7305)</f>
        <v>-0.10146227000335059</v>
      </c>
      <c r="Z7306" s="7">
        <f>Z7305+(T7306*SIN(X7306)+T7305*SIN(X7305))/2*(C7306-C7305)</f>
        <v>-1.648157562052984</v>
      </c>
      <c r="AA7306" s="19">
        <f t="shared" si="797"/>
        <v>1.6512776694386284</v>
      </c>
      <c r="AB7306" s="6">
        <f>AB7305+((H7306+H7305)*(C7306-C7305)/2)*$F$2*$F$10^2/(1+$F$10^2/2)</f>
        <v>-0.18778597236606162</v>
      </c>
    </row>
    <row r="7307" spans="1:28" x14ac:dyDescent="0.2">
      <c r="A7307" s="1">
        <v>3290</v>
      </c>
      <c r="B7307" s="6">
        <f t="shared" si="792"/>
        <v>1.2896800000000002</v>
      </c>
      <c r="C7307" s="6">
        <f t="shared" si="791"/>
        <v>2.8576800000000002</v>
      </c>
      <c r="D7307" s="6"/>
      <c r="E7307" s="19">
        <f t="shared" si="793"/>
        <v>17.060250000000007</v>
      </c>
      <c r="F7307" s="19"/>
      <c r="H7307" s="13">
        <f>($F$5/$F$1+2*$F$6*$F$3/($F$1)^2)*(E7307*10^-3)</f>
        <v>-2.3696420683593758E-3</v>
      </c>
      <c r="I7307" s="11">
        <f t="shared" si="794"/>
        <v>-23.696420683593757</v>
      </c>
      <c r="J7307" s="45">
        <f>$F$10*(1+H7307)</f>
        <v>3.6533223707456717</v>
      </c>
      <c r="K7307" s="45">
        <f t="shared" si="795"/>
        <v>13.346764344590776</v>
      </c>
      <c r="L7307" s="6">
        <f>J7307*$F$2*510999/299792458*SIN($F$2*C7307)</f>
        <v>1.1567714335444124</v>
      </c>
      <c r="M7307" s="46">
        <f>(L7307/$F$2)^2*10^6</f>
        <v>34.708458854244974</v>
      </c>
      <c r="N7307" s="46">
        <f>($F$10*L7307/(J7307*$F$2))^2*10^6</f>
        <v>34.873538640698733</v>
      </c>
      <c r="O7307" s="19">
        <f>O7306+(B7307-B7306)*(M7307+M7306)/2</f>
        <v>55.67858999471629</v>
      </c>
      <c r="P7307" s="19">
        <f>P7306+(B7307-B7306)*(M7307-N7307+M7306-N7306)/2</f>
        <v>-2.1466557485850659E-2</v>
      </c>
      <c r="Q7307" s="7">
        <f>Q7306+10^6*(C7307-C7306)*(L7307+L7306)/2</f>
        <v>1989.5159490307597</v>
      </c>
      <c r="R7307" s="7">
        <f>R7306+(C7307-C7306)*(Q7307+Q7306)/2</f>
        <v>-105.37643188946434</v>
      </c>
      <c r="S7307" s="6">
        <f>C7307*(1+K7307/2)</f>
        <v>21.928070766125085</v>
      </c>
      <c r="T7307" s="11">
        <f t="shared" si="796"/>
        <v>1.1672075221089164</v>
      </c>
      <c r="U7307" s="6">
        <f>U7306+(((T7306)^2+(T7307)^2)/2*(C7307-C7306))</f>
        <v>19.125692971399129</v>
      </c>
      <c r="V7307" s="6"/>
      <c r="W7307" s="6">
        <f>C7307+U7307</f>
        <v>21.983372971399127</v>
      </c>
      <c r="X7307" s="6">
        <f>2*PI()*W7307/($F$1/1000*(1+$N$7^2/2))</f>
        <v>564.28590082171434</v>
      </c>
      <c r="Y7307" s="7">
        <f>Y7306+(T7307*COS(X7307)+T7306*COS(X7306))/2*(C7307-C7306)</f>
        <v>-0.10131933871773363</v>
      </c>
      <c r="Z7307" s="7">
        <f>Z7306+(T7307*SIN(X7307)+T7306*SIN(X7306))/2*(C7307-C7306)</f>
        <v>-1.6485362584371364</v>
      </c>
      <c r="AA7307" s="19">
        <f t="shared" si="797"/>
        <v>1.6516468762359924</v>
      </c>
      <c r="AB7307" s="6">
        <f>AB7306+((H7307+H7306)*(C7307-C7306)/2)*$F$2*$F$10^2/(1+$F$10^2/2)</f>
        <v>-0.18810325512277304</v>
      </c>
    </row>
    <row r="7308" spans="1:28" x14ac:dyDescent="0.2">
      <c r="A7308" s="1">
        <v>3291</v>
      </c>
      <c r="B7308" s="6">
        <f t="shared" si="792"/>
        <v>1.2900720000000001</v>
      </c>
      <c r="C7308" s="6">
        <f t="shared" si="791"/>
        <v>2.8580719999999999</v>
      </c>
      <c r="D7308" s="6"/>
      <c r="E7308" s="19">
        <f t="shared" si="793"/>
        <v>17.076702500000003</v>
      </c>
      <c r="F7308" s="19"/>
      <c r="H7308" s="13">
        <f>($F$5/$F$1+2*$F$6*$F$3/($F$1)^2)*(E7308*10^-3)</f>
        <v>-2.3719272949023441E-3</v>
      </c>
      <c r="I7308" s="11">
        <f t="shared" si="794"/>
        <v>-23.719272949023441</v>
      </c>
      <c r="J7308" s="45">
        <f>$F$10*(1+H7308)</f>
        <v>3.6533140022460713</v>
      </c>
      <c r="K7308" s="45">
        <f t="shared" si="795"/>
        <v>13.346703199007207</v>
      </c>
      <c r="L7308" s="6">
        <f>J7308*$F$2*510999/299792458*SIN($F$2*C7308)</f>
        <v>1.1228904654974905</v>
      </c>
      <c r="M7308" s="46">
        <f>(L7308/$F$2)^2*10^6</f>
        <v>32.70506438188103</v>
      </c>
      <c r="N7308" s="46">
        <f>($F$10*L7308/(J7308*$F$2))^2*10^6</f>
        <v>32.860766202499995</v>
      </c>
      <c r="O7308" s="19">
        <f>O7307+(B7308-B7307)*(M7308+M7307)/2</f>
        <v>55.691803045270568</v>
      </c>
      <c r="P7308" s="19">
        <f>P7307+(B7308-B7307)*(M7308-N7308+M7307-N7307)/2</f>
        <v>-2.1529430680836906E-2</v>
      </c>
      <c r="Q7308" s="7">
        <f>Q7307+10^6*(C7308-C7307)*(L7308+L7307)/2</f>
        <v>2436.3296812426602</v>
      </c>
      <c r="R7308" s="7">
        <f>R7307+(C7308-C7307)*(Q7308+Q7307)/2</f>
        <v>-104.50896614593135</v>
      </c>
      <c r="S7308" s="6">
        <f>C7308*(1+K7308/2)</f>
        <v>21.930991352696463</v>
      </c>
      <c r="T7308" s="11">
        <f t="shared" si="796"/>
        <v>1.4293438218824179</v>
      </c>
      <c r="U7308" s="6">
        <f>U7307+(((T7307)^2+(T7308)^2)/2*(C7308-C7307))</f>
        <v>19.126360429242649</v>
      </c>
      <c r="V7308" s="6"/>
      <c r="W7308" s="6">
        <f>C7308+U7308</f>
        <v>21.984432429242649</v>
      </c>
      <c r="X7308" s="6">
        <f>2*PI()*W7308/($F$1/1000*(1+$N$7^2/2))</f>
        <v>564.31309578967443</v>
      </c>
      <c r="Y7308" s="7">
        <f>Y7307+(T7308*COS(X7308)+T7307*COS(X7307))/2*(C7308-C7307)</f>
        <v>-0.10112822992978672</v>
      </c>
      <c r="Z7308" s="7">
        <f>Z7307+(T7308*SIN(X7308)+T7307*SIN(X7307))/2*(C7308-C7307)</f>
        <v>-1.6490078872497538</v>
      </c>
      <c r="AA7308" s="19">
        <f t="shared" si="797"/>
        <v>1.6521059079552463</v>
      </c>
      <c r="AB7308" s="6">
        <f>AB7307+((H7308+H7307)*(C7308-C7307)/2)*$F$2*$F$10^2/(1+$F$10^2/2)</f>
        <v>-0.18842084396049003</v>
      </c>
    </row>
    <row r="7309" spans="1:28" x14ac:dyDescent="0.2">
      <c r="A7309" s="1">
        <v>3292</v>
      </c>
      <c r="B7309" s="6">
        <f t="shared" si="792"/>
        <v>1.2904639999999998</v>
      </c>
      <c r="C7309" s="6">
        <f t="shared" si="791"/>
        <v>2.8584639999999997</v>
      </c>
      <c r="D7309" s="6"/>
      <c r="E7309" s="19">
        <f t="shared" si="793"/>
        <v>17.093159999999994</v>
      </c>
      <c r="F7309" s="19"/>
      <c r="H7309" s="13">
        <f>($F$5/$F$1+2*$F$6*$F$3/($F$1)^2)*(E7309*10^-3)</f>
        <v>-2.3742132159374988E-3</v>
      </c>
      <c r="I7309" s="11">
        <f t="shared" si="794"/>
        <v>-23.742132159374989</v>
      </c>
      <c r="J7309" s="45">
        <f>$F$10*(1+H7309)</f>
        <v>3.6533056312032404</v>
      </c>
      <c r="K7309" s="45">
        <f t="shared" si="795"/>
        <v>13.346642034981306</v>
      </c>
      <c r="L7309" s="6">
        <f>J7309*$F$2*510999/299792458*SIN($F$2*C7309)</f>
        <v>1.0823606891844857</v>
      </c>
      <c r="M7309" s="46">
        <f>(L7309/$F$2)^2*10^6</f>
        <v>30.386749169888528</v>
      </c>
      <c r="N7309" s="46">
        <f>($F$10*L7309/(J7309*$F$2))^2*10^6</f>
        <v>30.531553904492959</v>
      </c>
      <c r="O7309" s="19">
        <f>O7308+(B7309-B7308)*(M7309+M7308)/2</f>
        <v>55.704169040726704</v>
      </c>
      <c r="P7309" s="19">
        <f>P7308+(B7309-B7308)*(M7309-N7309+M7308-N7308)/2</f>
        <v>-2.1588329965660652E-2</v>
      </c>
      <c r="Q7309" s="7">
        <f>Q7308+10^6*(C7309-C7308)*(L7309+L7308)/2</f>
        <v>2868.5589075600251</v>
      </c>
      <c r="R7309" s="7">
        <f>R7308+(C7309-C7308)*(Q7309+Q7308)/2</f>
        <v>-103.46920798252675</v>
      </c>
      <c r="S7309" s="6">
        <f>C7309*(1+K7309/2)</f>
        <v>21.933911888940401</v>
      </c>
      <c r="T7309" s="11">
        <f t="shared" si="796"/>
        <v>1.6829236961622522</v>
      </c>
      <c r="U7309" s="6">
        <f>U7308+(((T7308)^2+(T7309)^2)/2*(C7309-C7308))</f>
        <v>19.127315979404585</v>
      </c>
      <c r="V7309" s="6"/>
      <c r="W7309" s="6">
        <f>C7309+U7309</f>
        <v>21.985779979404583</v>
      </c>
      <c r="X7309" s="6">
        <f>2*PI()*W7309/($F$1/1000*(1+$N$7^2/2))</f>
        <v>564.34768572989969</v>
      </c>
      <c r="Y7309" s="7">
        <f>Y7308+(T7309*COS(X7309)+T7308*COS(X7308))/2*(C7309-C7308)</f>
        <v>-0.10088180614417012</v>
      </c>
      <c r="Z7309" s="7">
        <f>Z7308+(T7309*SIN(X7309)+T7308*SIN(X7308))/2*(C7309-C7308)</f>
        <v>-1.6495658031699909</v>
      </c>
      <c r="AA7309" s="19">
        <f t="shared" si="797"/>
        <v>1.6526477173913281</v>
      </c>
      <c r="AB7309" s="6">
        <f>AB7308+((H7309+H7308)*(C7309-C7308)/2)*$F$2*$F$10^2/(1+$F$10^2/2)</f>
        <v>-0.18873873897224669</v>
      </c>
    </row>
    <row r="7310" spans="1:28" x14ac:dyDescent="0.2">
      <c r="A7310" s="1">
        <v>3293</v>
      </c>
      <c r="B7310" s="6">
        <f t="shared" si="792"/>
        <v>1.290856</v>
      </c>
      <c r="C7310" s="6">
        <f t="shared" si="791"/>
        <v>2.8588560000000003</v>
      </c>
      <c r="D7310" s="6"/>
      <c r="E7310" s="19">
        <f t="shared" si="793"/>
        <v>17.109622499999997</v>
      </c>
      <c r="F7310" s="19"/>
      <c r="H7310" s="13">
        <f>($F$5/$F$1+2*$F$6*$F$3/($F$1)^2)*(E7310*10^-3)</f>
        <v>-2.3764998314648434E-3</v>
      </c>
      <c r="I7310" s="11">
        <f t="shared" si="794"/>
        <v>-23.764998314648434</v>
      </c>
      <c r="J7310" s="45">
        <f>$F$10*(1+H7310)</f>
        <v>3.6532972576171794</v>
      </c>
      <c r="K7310" s="45">
        <f t="shared" si="795"/>
        <v>13.346580852513204</v>
      </c>
      <c r="L7310" s="6">
        <f>J7310*$F$2*510999/299792458*SIN($F$2*C7310)</f>
        <v>1.0354221238143695</v>
      </c>
      <c r="M7310" s="46">
        <f>(L7310/$F$2)^2*10^6</f>
        <v>27.808342291579304</v>
      </c>
      <c r="N7310" s="46">
        <f>($F$10*L7310/(J7310*$F$2))^2*10^6</f>
        <v>27.940987994342915</v>
      </c>
      <c r="O7310" s="19">
        <f>O7309+(B7310-B7309)*(M7310+M7309)/2</f>
        <v>55.715575278653155</v>
      </c>
      <c r="P7310" s="19">
        <f>P7309+(B7310-B7309)*(M7310-N7310+M7309-N7309)/2</f>
        <v>-2.1642710251384811E-2</v>
      </c>
      <c r="Q7310" s="7">
        <f>Q7309+10^6*(C7310-C7309)*(L7310+L7309)/2</f>
        <v>3283.6443389084507</v>
      </c>
      <c r="R7310" s="7">
        <f>R7309+(C7310-C7309)*(Q7310+Q7309)/2</f>
        <v>-102.26337614621704</v>
      </c>
      <c r="S7310" s="6">
        <f>C7310*(1+K7310/2)</f>
        <v>21.936832374846247</v>
      </c>
      <c r="T7310" s="11">
        <f t="shared" si="796"/>
        <v>1.9264456634145066</v>
      </c>
      <c r="U7310" s="6">
        <f>U7309+(((T7309)^2+(T7310)^2)/2*(C7310-C7309))</f>
        <v>19.12859849071658</v>
      </c>
      <c r="V7310" s="6"/>
      <c r="W7310" s="6">
        <f>C7310+U7310</f>
        <v>21.98745449071658</v>
      </c>
      <c r="X7310" s="6">
        <f>2*PI()*W7310/($F$1/1000*(1+$N$7^2/2))</f>
        <v>564.39066835705864</v>
      </c>
      <c r="Y7310" s="7">
        <f>Y7309+(T7310*COS(X7310)+T7309*COS(X7309))/2*(C7310-C7309)</f>
        <v>-0.10057114738725849</v>
      </c>
      <c r="Z7310" s="7">
        <f>Z7309+(T7310*SIN(X7310)+T7309*SIN(X7309))/2*(C7310-C7309)</f>
        <v>-1.6502011985768192</v>
      </c>
      <c r="AA7310" s="19">
        <f t="shared" si="797"/>
        <v>1.653263001301112</v>
      </c>
      <c r="AB7310" s="6">
        <f>AB7309+((H7310+H7309)*(C7310-C7309)/2)*$F$2*$F$10^2/(1+$F$10^2/2)</f>
        <v>-0.1890569402510775</v>
      </c>
    </row>
    <row r="7311" spans="1:28" x14ac:dyDescent="0.2">
      <c r="A7311" s="1">
        <v>3294</v>
      </c>
      <c r="B7311" s="6">
        <f t="shared" si="792"/>
        <v>1.291248</v>
      </c>
      <c r="C7311" s="6">
        <f t="shared" si="791"/>
        <v>2.859248</v>
      </c>
      <c r="D7311" s="6"/>
      <c r="E7311" s="19">
        <f t="shared" si="793"/>
        <v>17.126089999999994</v>
      </c>
      <c r="F7311" s="19"/>
      <c r="H7311" s="13">
        <f>($F$5/$F$1+2*$F$6*$F$3/($F$1)^2)*(E7311*10^-3)</f>
        <v>-2.378787141484374E-3</v>
      </c>
      <c r="I7311" s="11">
        <f t="shared" si="794"/>
        <v>-23.787871414843739</v>
      </c>
      <c r="J7311" s="45">
        <f>$F$10*(1+H7311)</f>
        <v>3.6532888814878874</v>
      </c>
      <c r="K7311" s="45">
        <f t="shared" si="795"/>
        <v>13.346519651603019</v>
      </c>
      <c r="L7311" s="6">
        <f>J7311*$F$2*510999/299792458*SIN($F$2*C7311)</f>
        <v>0.98235273583220251</v>
      </c>
      <c r="M7311" s="46">
        <f>(L7311/$F$2)^2*10^6</f>
        <v>25.030823500642825</v>
      </c>
      <c r="N7311" s="46">
        <f>($F$10*L7311/(J7311*$F$2))^2*10^6</f>
        <v>25.150335774932799</v>
      </c>
      <c r="O7311" s="19">
        <f>O7310+(B7311-B7310)*(M7311+M7310)/2</f>
        <v>55.72593175514843</v>
      </c>
      <c r="P7311" s="19">
        <f>P7310+(B7311-B7310)*(M7311-N7311+M7310-N7310)/2</f>
        <v>-2.1692133214887308E-2</v>
      </c>
      <c r="Q7311" s="7">
        <f>Q7310+10^6*(C7311-C7310)*(L7311+L7310)/2</f>
        <v>3679.1282113989023</v>
      </c>
      <c r="R7311" s="7">
        <f>R7310+(C7311-C7310)*(Q7311+Q7310)/2</f>
        <v>-100.89867272635776</v>
      </c>
      <c r="S7311" s="6">
        <f>C7311*(1+K7311/2)</f>
        <v>21.939752810403316</v>
      </c>
      <c r="T7311" s="11">
        <f t="shared" si="796"/>
        <v>2.1584678048145309</v>
      </c>
      <c r="U7311" s="6">
        <f>U7310+(((T7310)^2+(T7311)^2)/2*(C7311-C7310))</f>
        <v>19.130239045243648</v>
      </c>
      <c r="V7311" s="6"/>
      <c r="W7311" s="6">
        <f>C7311+U7311</f>
        <v>21.989487045243649</v>
      </c>
      <c r="X7311" s="6">
        <f>2*PI()*W7311/($F$1/1000*(1+$N$7^2/2))</f>
        <v>564.44284150918452</v>
      </c>
      <c r="Y7311" s="7">
        <f>Y7310+(T7311*COS(X7311)+T7310*COS(X7310))/2*(C7311-C7310)</f>
        <v>-0.10018577531320738</v>
      </c>
      <c r="Z7311" s="7">
        <f>Z7310+(T7311*SIN(X7311)+T7310*SIN(X7310))/2*(C7311-C7310)</f>
        <v>-1.6509026847999055</v>
      </c>
      <c r="AA7311" s="19">
        <f t="shared" si="797"/>
        <v>1.6539398006743307</v>
      </c>
      <c r="AB7311" s="6">
        <f>AB7310+((H7311+H7310)*(C7311-C7310)/2)*$F$2*$F$10^2/(1+$F$10^2/2)</f>
        <v>-0.18937544789001473</v>
      </c>
    </row>
    <row r="7312" spans="1:28" x14ac:dyDescent="0.2">
      <c r="A7312" s="1">
        <v>3295</v>
      </c>
      <c r="B7312" s="6">
        <f t="shared" si="792"/>
        <v>1.2916400000000001</v>
      </c>
      <c r="C7312" s="6">
        <f t="shared" si="791"/>
        <v>2.8596400000000002</v>
      </c>
      <c r="D7312" s="6"/>
      <c r="E7312" s="19">
        <f t="shared" si="793"/>
        <v>17.142562500000004</v>
      </c>
      <c r="F7312" s="19"/>
      <c r="H7312" s="13">
        <f>($F$5/$F$1+2*$F$6*$F$3/($F$1)^2)*(E7312*10^-3)</f>
        <v>-2.381075145996094E-3</v>
      </c>
      <c r="I7312" s="11">
        <f t="shared" si="794"/>
        <v>-23.81075145996094</v>
      </c>
      <c r="J7312" s="45">
        <f>$F$10*(1+H7312)</f>
        <v>3.6532805028153659</v>
      </c>
      <c r="K7312" s="45">
        <f t="shared" si="795"/>
        <v>13.346458432250893</v>
      </c>
      <c r="L7312" s="6">
        <f>J7312*$F$2*510999/299792458*SIN($F$2*C7312)</f>
        <v>0.92346679282286548</v>
      </c>
      <c r="M7312" s="46">
        <f>(L7312/$F$2)^2*10^6</f>
        <v>22.119880999710603</v>
      </c>
      <c r="N7312" s="46">
        <f>($F$10*L7312/(J7312*$F$2))^2*10^6</f>
        <v>22.225596622718161</v>
      </c>
      <c r="O7312" s="19">
        <f>O7311+(B7312-B7311)*(M7312+M7311)/2</f>
        <v>55.735173293230503</v>
      </c>
      <c r="P7312" s="19">
        <f>P7311+(B7312-B7311)*(M7312-N7312+M7311-N7311)/2</f>
        <v>-2.1736277882757643E-2</v>
      </c>
      <c r="Q7312" s="7">
        <f>Q7311+10^6*(C7312-C7311)*(L7312+L7311)/2</f>
        <v>4052.6688390154577</v>
      </c>
      <c r="R7312" s="7">
        <f>R7311+(C7312-C7311)*(Q7312+Q7311)/2</f>
        <v>-99.383240504475893</v>
      </c>
      <c r="S7312" s="6">
        <f>C7312*(1+K7312/2)</f>
        <v>21.942673195600975</v>
      </c>
      <c r="T7312" s="11">
        <f t="shared" si="796"/>
        <v>2.3776163020053862</v>
      </c>
      <c r="U7312" s="6">
        <f>U7311+(((T7311)^2+(T7312)^2)/2*(C7312-C7311))</f>
        <v>19.13226020558227</v>
      </c>
      <c r="V7312" s="6"/>
      <c r="W7312" s="6">
        <f>C7312+U7312</f>
        <v>21.991900205582269</v>
      </c>
      <c r="X7312" s="6">
        <f>2*PI()*W7312/($F$1/1000*(1+$N$7^2/2))</f>
        <v>564.50478434012666</v>
      </c>
      <c r="Y7312" s="7">
        <f>Y7311+(T7312*COS(X7312)+T7311*COS(X7311))/2*(C7312-C7311)</f>
        <v>-9.9714168691938318E-2</v>
      </c>
      <c r="Z7312" s="7">
        <f>Z7311+(T7312*SIN(X7312)+T7311*SIN(X7311))/2*(C7312-C7311)</f>
        <v>-1.6516558653013245</v>
      </c>
      <c r="AA7312" s="19">
        <f t="shared" si="797"/>
        <v>1.654663111579572</v>
      </c>
      <c r="AB7312" s="6">
        <f>AB7311+((H7312+H7311)*(C7312-C7311)/2)*$F$2*$F$10^2/(1+$F$10^2/2)</f>
        <v>-0.18969426198209324</v>
      </c>
    </row>
    <row r="7313" spans="1:28" x14ac:dyDescent="0.2">
      <c r="A7313" s="1">
        <v>3296</v>
      </c>
      <c r="B7313" s="6">
        <f t="shared" si="792"/>
        <v>1.2920320000000001</v>
      </c>
      <c r="C7313" s="6">
        <f t="shared" ref="C7313:C7376" si="798">B7313+$C$2/2</f>
        <v>2.8600320000000004</v>
      </c>
      <c r="D7313" s="6"/>
      <c r="E7313" s="19">
        <f t="shared" si="793"/>
        <v>17.159040000000001</v>
      </c>
      <c r="F7313" s="19"/>
      <c r="H7313" s="13">
        <f>($F$5/$F$1+2*$F$6*$F$3/($F$1)^2)*(E7313*10^-3)</f>
        <v>-2.383363845E-3</v>
      </c>
      <c r="I7313" s="11">
        <f t="shared" si="794"/>
        <v>-23.833638449999999</v>
      </c>
      <c r="J7313" s="45">
        <f>$F$10*(1+H7313)</f>
        <v>3.6532721215996133</v>
      </c>
      <c r="K7313" s="45">
        <f t="shared" si="795"/>
        <v>13.346397194456941</v>
      </c>
      <c r="L7313" s="6">
        <f>J7313*$F$2*510999/299792458*SIN($F$2*C7313)</f>
        <v>0.85911300247298528</v>
      </c>
      <c r="M7313" s="46">
        <f>(L7313/$F$2)^2*10^6</f>
        <v>19.144357867047916</v>
      </c>
      <c r="N7313" s="46">
        <f>($F$10*L7313/(J7313*$F$2))^2*10^6</f>
        <v>19.235941091807057</v>
      </c>
      <c r="O7313" s="19">
        <f>O7312+(B7313-B7312)*(M7313+M7312)/2</f>
        <v>55.743261084048385</v>
      </c>
      <c r="P7313" s="19">
        <f>P7312+(B7313-B7312)*(M7313-N7313+M7312-N7312)/2</f>
        <v>-2.177494845691991E-2</v>
      </c>
      <c r="Q7313" s="7">
        <f>Q7312+10^6*(C7313-C7312)*(L7313+L7312)/2</f>
        <v>4402.0544788935958</v>
      </c>
      <c r="R7313" s="7">
        <f>R7312+(C7313-C7312)*(Q7313+Q7312)/2</f>
        <v>-97.726114734164995</v>
      </c>
      <c r="S7313" s="6">
        <f>C7313*(1+K7313/2)</f>
        <v>21.945593530428539</v>
      </c>
      <c r="T7313" s="11">
        <f t="shared" si="796"/>
        <v>2.5825935715674984</v>
      </c>
      <c r="U7313" s="6">
        <f>U7312+(((T7312)^2+(T7313)^2)/2*(C7313-C7312))</f>
        <v>19.134675483954023</v>
      </c>
      <c r="V7313" s="6"/>
      <c r="W7313" s="6">
        <f>C7313+U7313</f>
        <v>21.994707483954024</v>
      </c>
      <c r="X7313" s="6">
        <f>2*PI()*W7313/($F$1/1000*(1+$N$7^2/2))</f>
        <v>564.57684369184324</v>
      </c>
      <c r="Y7313" s="7">
        <f>Y7312+(T7313*COS(X7313)+T7312*COS(X7312))/2*(C7313-C7312)</f>
        <v>-9.9144584978645076E-2</v>
      </c>
      <c r="Z7313" s="7">
        <f>Z7312+(T7313*SIN(X7313)+T7312*SIN(X7312))/2*(C7313-C7312)</f>
        <v>-1.6524429644684431</v>
      </c>
      <c r="AA7313" s="19">
        <f t="shared" si="797"/>
        <v>1.6554145702970733</v>
      </c>
      <c r="AB7313" s="6">
        <f>AB7312+((H7313+H7312)*(C7313-C7312)/2)*$F$2*$F$10^2/(1+$F$10^2/2)</f>
        <v>-0.19001338262034639</v>
      </c>
    </row>
    <row r="7314" spans="1:28" x14ac:dyDescent="0.2">
      <c r="A7314" s="1">
        <v>3297</v>
      </c>
      <c r="B7314" s="6">
        <f t="shared" ref="B7314:B7377" si="799">A7314*$C$2/8000</f>
        <v>1.292424</v>
      </c>
      <c r="C7314" s="6">
        <f t="shared" si="798"/>
        <v>2.8604240000000001</v>
      </c>
      <c r="D7314" s="6"/>
      <c r="E7314" s="19">
        <f t="shared" ref="E7314:E7377" si="800">$C$5*B7314^2+$C$6+$C$7</f>
        <v>17.1755225</v>
      </c>
      <c r="F7314" s="19"/>
      <c r="H7314" s="13">
        <f>($F$5/$F$1+2*$F$6*$F$3/($F$1)^2)*(E7314*10^-3)</f>
        <v>-2.3856532384960937E-3</v>
      </c>
      <c r="I7314" s="11">
        <f t="shared" si="794"/>
        <v>-23.856532384960936</v>
      </c>
      <c r="J7314" s="45">
        <f>$F$10*(1+H7314)</f>
        <v>3.6532637378406307</v>
      </c>
      <c r="K7314" s="45">
        <f t="shared" si="795"/>
        <v>13.346335938221296</v>
      </c>
      <c r="L7314" s="6">
        <f>J7314*$F$2*510999/299792458*SIN($F$2*C7314)</f>
        <v>0.78967244761153044</v>
      </c>
      <c r="M7314" s="46">
        <f>(L7314/$F$2)^2*10^6</f>
        <v>16.174623884486909</v>
      </c>
      <c r="N7314" s="46">
        <f>($F$10*L7314/(J7314*$F$2))^2*10^6</f>
        <v>16.252075019183525</v>
      </c>
      <c r="O7314" s="19">
        <f>O7313+(B7314-B7313)*(M7314+M7313)/2</f>
        <v>55.750183604471687</v>
      </c>
      <c r="P7314" s="19">
        <f>P7313+(B7314-B7313)*(M7314-N7314+M7313-N7313)/2</f>
        <v>-2.1808079191373234E-2</v>
      </c>
      <c r="Q7314" s="7">
        <f>Q7313+10^6*(C7314-C7313)*(L7314+L7313)/2</f>
        <v>4725.2164271099346</v>
      </c>
      <c r="R7314" s="7">
        <f>R7313+(C7314-C7313)*(Q7314+Q7313)/2</f>
        <v>-95.937169636589559</v>
      </c>
      <c r="S7314" s="6">
        <f>C7314*(1+K7314/2)</f>
        <v>21.948513814875358</v>
      </c>
      <c r="T7314" s="11">
        <f t="shared" si="796"/>
        <v>2.772185948045427</v>
      </c>
      <c r="U7314" s="6">
        <f>U7313+(((T7313)^2+(T7314)^2)/2*(C7314-C7313))</f>
        <v>19.137489025633364</v>
      </c>
      <c r="V7314" s="6"/>
      <c r="W7314" s="6">
        <f>C7314+U7314</f>
        <v>21.997913025633366</v>
      </c>
      <c r="X7314" s="6">
        <f>2*PI()*W7314/($F$1/1000*(1+$N$7^2/2))</f>
        <v>564.65912596838484</v>
      </c>
      <c r="Y7314" s="7">
        <f>Y7313+(T7314*COS(X7314)+T7313*COS(X7313))/2*(C7314-C7313)</f>
        <v>-9.8466174423102293E-2</v>
      </c>
      <c r="Z7314" s="7">
        <f>Z7313+(T7314*SIN(X7314)+T7313*SIN(X7313))/2*(C7314-C7313)</f>
        <v>-1.6532426053457243</v>
      </c>
      <c r="AA7314" s="19">
        <f t="shared" si="797"/>
        <v>1.6561723037280387</v>
      </c>
      <c r="AB7314" s="6">
        <f>AB7313+((H7314+H7313)*(C7314-C7313)/2)*$F$2*$F$10^2/(1+$F$10^2/2)</f>
        <v>-0.19033280989780757</v>
      </c>
    </row>
    <row r="7315" spans="1:28" x14ac:dyDescent="0.2">
      <c r="A7315" s="1">
        <v>3298</v>
      </c>
      <c r="B7315" s="6">
        <f t="shared" si="799"/>
        <v>1.292816</v>
      </c>
      <c r="C7315" s="6">
        <f t="shared" si="798"/>
        <v>2.8608159999999998</v>
      </c>
      <c r="D7315" s="6"/>
      <c r="E7315" s="19">
        <f t="shared" si="800"/>
        <v>17.192009999999996</v>
      </c>
      <c r="F7315" s="19"/>
      <c r="H7315" s="13">
        <f>($F$5/$F$1+2*$F$6*$F$3/($F$1)^2)*(E7315*10^-3)</f>
        <v>-2.3879433264843747E-3</v>
      </c>
      <c r="I7315" s="11">
        <f t="shared" ref="I7315:I7378" si="801">H7315*10^4</f>
        <v>-23.879433264843748</v>
      </c>
      <c r="J7315" s="45">
        <f>$F$10*(1+H7315)</f>
        <v>3.6532553515384176</v>
      </c>
      <c r="K7315" s="45">
        <f t="shared" ref="K7315:K7378" si="802">J7315^2</f>
        <v>13.346274663544087</v>
      </c>
      <c r="L7315" s="6">
        <f>J7315*$F$2*510999/299792458*SIN($F$2*C7315)</f>
        <v>0.71555632955557347</v>
      </c>
      <c r="M7315" s="46">
        <f>(L7315/$F$2)^2*10^6</f>
        <v>13.280911273596308</v>
      </c>
      <c r="N7315" s="46">
        <f>($F$10*L7315/(J7315*$F$2))^2*10^6</f>
        <v>13.344567320180065</v>
      </c>
      <c r="O7315" s="19">
        <f>O7314+(B7315-B7314)*(M7315+M7314)/2</f>
        <v>55.755956889362672</v>
      </c>
      <c r="P7315" s="19">
        <f>P7314+(B7315-B7314)*(M7315-N7315+M7314-N7314)/2</f>
        <v>-2.1835736198904183E-2</v>
      </c>
      <c r="Q7315" s="7">
        <f>Q7314+10^6*(C7315-C7314)*(L7315+L7314)/2</f>
        <v>5020.2412674344805</v>
      </c>
      <c r="R7315" s="7">
        <f>R7314+(C7315-C7314)*(Q7315+Q7314)/2</f>
        <v>-94.02705992846019</v>
      </c>
      <c r="S7315" s="6">
        <f>C7315*(1+K7315/2)</f>
        <v>21.951434048930768</v>
      </c>
      <c r="T7315" s="11">
        <f t="shared" ref="T7315:T7378" si="803">299792458/510999*Q7315*10^-6</f>
        <v>2.9452708700353978</v>
      </c>
      <c r="U7315" s="6">
        <f>U7314+(((T7314)^2+(T7315)^2)/2*(C7315-C7314))</f>
        <v>19.140695514177331</v>
      </c>
      <c r="V7315" s="6"/>
      <c r="W7315" s="6">
        <f>C7315+U7315</f>
        <v>22.001511514177331</v>
      </c>
      <c r="X7315" s="6">
        <f>2*PI()*W7315/($F$1/1000*(1+$N$7^2/2))</f>
        <v>564.75149470325857</v>
      </c>
      <c r="Y7315" s="7">
        <f>Y7314+(T7315*COS(X7315)+T7314*COS(X7314))/2*(C7315-C7314)</f>
        <v>-9.7670333058384309E-2</v>
      </c>
      <c r="Z7315" s="7">
        <f>Z7314+(T7315*SIN(X7315)+T7314*SIN(X7314))/2*(C7315-C7314)</f>
        <v>-1.6540298504832418</v>
      </c>
      <c r="AA7315" s="19">
        <f t="shared" ref="AA7315:AA7378" si="804">SQRT(Y7315^2+Z7315^2)</f>
        <v>1.6569110538134963</v>
      </c>
      <c r="AB7315" s="6">
        <f>AB7314+((H7315+H7314)*(C7315-C7314)/2)*$F$2*$F$10^2/(1+$F$10^2/2)</f>
        <v>-0.19065254390751085</v>
      </c>
    </row>
    <row r="7316" spans="1:28" x14ac:dyDescent="0.2">
      <c r="A7316" s="1">
        <v>3299</v>
      </c>
      <c r="B7316" s="6">
        <f t="shared" si="799"/>
        <v>1.2932080000000001</v>
      </c>
      <c r="C7316" s="6">
        <f t="shared" si="798"/>
        <v>2.8612080000000004</v>
      </c>
      <c r="D7316" s="6"/>
      <c r="E7316" s="19">
        <f t="shared" si="800"/>
        <v>17.208502500000005</v>
      </c>
      <c r="F7316" s="19"/>
      <c r="H7316" s="13">
        <f>($F$5/$F$1+2*$F$6*$F$3/($F$1)^2)*(E7316*10^-3)</f>
        <v>-2.3902341089648447E-3</v>
      </c>
      <c r="I7316" s="11">
        <f t="shared" si="801"/>
        <v>-23.902341089648449</v>
      </c>
      <c r="J7316" s="45">
        <f>$F$10*(1+H7316)</f>
        <v>3.653246962692974</v>
      </c>
      <c r="K7316" s="45">
        <f t="shared" si="802"/>
        <v>13.34621337042544</v>
      </c>
      <c r="L7316" s="6">
        <f>J7316*$F$2*510999/299792458*SIN($F$2*C7316)</f>
        <v>0.63720353312770828</v>
      </c>
      <c r="M7316" s="46">
        <f>(L7316/$F$2)^2*10^6</f>
        <v>10.531653700518987</v>
      </c>
      <c r="N7316" s="46">
        <f>($F$10*L7316/(J7316*$F$2))^2*10^6</f>
        <v>10.582181022253561</v>
      </c>
      <c r="O7316" s="19">
        <f>O7315+(B7316-B7315)*(M7316+M7315)/2</f>
        <v>55.760624152097598</v>
      </c>
      <c r="P7316" s="19">
        <f>P7315+(B7316-B7315)*(M7316-N7316+M7315-N7315)/2</f>
        <v>-2.1858116139094587E-2</v>
      </c>
      <c r="Q7316" s="7">
        <f>Q7315+10^6*(C7316-C7315)*(L7316+L7315)/2</f>
        <v>5285.3822005208194</v>
      </c>
      <c r="R7316" s="7">
        <f>R7315+(C7316-C7315)*(Q7316+Q7315)/2</f>
        <v>-92.007157728737781</v>
      </c>
      <c r="S7316" s="6">
        <f>C7316*(1+K7316/2)</f>
        <v>21.954354232584119</v>
      </c>
      <c r="T7316" s="11">
        <f t="shared" si="803"/>
        <v>3.1008235267849553</v>
      </c>
      <c r="U7316" s="6">
        <f>U7315+(((T7315)^2+(T7316)^2)/2*(C7316-C7315))</f>
        <v>19.144280300677597</v>
      </c>
      <c r="V7316" s="6"/>
      <c r="W7316" s="6">
        <f>C7316+U7316</f>
        <v>22.005488300677598</v>
      </c>
      <c r="X7316" s="6">
        <f>2*PI()*W7316/($F$1/1000*(1+$N$7^2/2))</f>
        <v>564.85357387716874</v>
      </c>
      <c r="Y7316" s="7">
        <f>Y7315+(T7316*COS(X7316)+T7315*COS(X7315))/2*(C7316-C7315)</f>
        <v>-9.6752190711932598E-2</v>
      </c>
      <c r="Z7316" s="7">
        <f>Z7315+(T7316*SIN(X7316)+T7315*SIN(X7315))/2*(C7316-C7315)</f>
        <v>-1.6547766226857687</v>
      </c>
      <c r="AA7316" s="19">
        <f t="shared" si="804"/>
        <v>1.6576026838162627</v>
      </c>
      <c r="AB7316" s="6">
        <f>AB7315+((H7316+H7315)*(C7316-C7315)/2)*$F$2*$F$10^2/(1+$F$10^2/2)</f>
        <v>-0.19097258474249074</v>
      </c>
    </row>
    <row r="7317" spans="1:28" x14ac:dyDescent="0.2">
      <c r="A7317" s="1">
        <v>3300</v>
      </c>
      <c r="B7317" s="6">
        <f t="shared" si="799"/>
        <v>1.2936000000000001</v>
      </c>
      <c r="C7317" s="6">
        <f t="shared" si="798"/>
        <v>2.8616000000000001</v>
      </c>
      <c r="D7317" s="6"/>
      <c r="E7317" s="19">
        <f t="shared" si="800"/>
        <v>17.225000000000001</v>
      </c>
      <c r="F7317" s="19"/>
      <c r="H7317" s="13">
        <f>($F$5/$F$1+2*$F$6*$F$3/($F$1)^2)*(E7317*10^-3)</f>
        <v>-2.3925255859375003E-3</v>
      </c>
      <c r="I7317" s="11">
        <f t="shared" si="801"/>
        <v>-23.925255859375003</v>
      </c>
      <c r="J7317" s="45">
        <f>$F$10*(1+H7317)</f>
        <v>3.6532385713043003</v>
      </c>
      <c r="K7317" s="45">
        <f t="shared" si="802"/>
        <v>13.346152058865485</v>
      </c>
      <c r="L7317" s="6">
        <f>J7317*$F$2*510999/299792458*SIN($F$2*C7317)</f>
        <v>0.55507802776144133</v>
      </c>
      <c r="M7317" s="46">
        <f>(L7317/$F$2)^2*10^6</f>
        <v>7.9918678319668066</v>
      </c>
      <c r="N7317" s="46">
        <f>($F$10*L7317/(J7317*$F$2))^2*10^6</f>
        <v>8.0302470082553903</v>
      </c>
      <c r="O7317" s="19">
        <f>O7316+(B7317-B7316)*(M7317+M7316)/2</f>
        <v>55.764254762317968</v>
      </c>
      <c r="P7317" s="19">
        <f>P7316+(B7317-B7316)*(M7317-N7317+M7316-N7316)/2</f>
        <v>-2.1875541812707122E-2</v>
      </c>
      <c r="Q7317" s="7">
        <f>Q7316+10^6*(C7317-C7316)*(L7317+L7316)/2</f>
        <v>5519.0693864549294</v>
      </c>
      <c r="R7317" s="7">
        <f>R7316+(C7317-C7316)*(Q7317+Q7316)/2</f>
        <v>-89.889485217692012</v>
      </c>
      <c r="S7317" s="6">
        <f>C7317*(1+K7317/2)</f>
        <v>21.957274365824738</v>
      </c>
      <c r="T7317" s="11">
        <f t="shared" si="803"/>
        <v>3.2379229259506874</v>
      </c>
      <c r="U7317" s="6">
        <f>U7316+(((T7316)^2+(T7317)^2)/2*(C7317-C7316))</f>
        <v>19.148219753955651</v>
      </c>
      <c r="V7317" s="6"/>
      <c r="W7317" s="6">
        <f>C7317+U7317</f>
        <v>22.00981975395565</v>
      </c>
      <c r="X7317" s="6">
        <f>2*PI()*W7317/($F$1/1000*(1+$N$7^2/2))</f>
        <v>564.9647569070911</v>
      </c>
      <c r="Y7317" s="7">
        <f>Y7316+(T7317*COS(X7317)+T7316*COS(X7316))/2*(C7317-C7316)</f>
        <v>-9.5712076568223295E-2</v>
      </c>
      <c r="Z7317" s="7">
        <f>Z7316+(T7317*SIN(X7317)+T7316*SIN(X7316))/2*(C7317-C7316)</f>
        <v>-1.655452598369473</v>
      </c>
      <c r="AA7317" s="19">
        <f t="shared" si="804"/>
        <v>1.6582171471340059</v>
      </c>
      <c r="AB7317" s="6">
        <f>AB7316+((H7317+H7316)*(C7317-C7316)/2)*$F$2*$F$10^2/(1+$F$10^2/2)</f>
        <v>-0.1912929324957795</v>
      </c>
    </row>
    <row r="7318" spans="1:28" x14ac:dyDescent="0.2">
      <c r="A7318" s="1">
        <v>3301</v>
      </c>
      <c r="B7318" s="6">
        <f t="shared" si="799"/>
        <v>1.293992</v>
      </c>
      <c r="C7318" s="6">
        <f t="shared" si="798"/>
        <v>2.8619919999999999</v>
      </c>
      <c r="D7318" s="6"/>
      <c r="E7318" s="19">
        <f t="shared" si="800"/>
        <v>17.241502500000003</v>
      </c>
      <c r="F7318" s="19"/>
      <c r="H7318" s="13">
        <f>($F$5/$F$1+2*$F$6*$F$3/($F$1)^2)*(E7318*10^-3)</f>
        <v>-2.394817757402344E-3</v>
      </c>
      <c r="I7318" s="11">
        <f t="shared" si="801"/>
        <v>-23.94817757402344</v>
      </c>
      <c r="J7318" s="45">
        <f>$F$10*(1+H7318)</f>
        <v>3.6532301773723961</v>
      </c>
      <c r="K7318" s="45">
        <f t="shared" si="802"/>
        <v>13.346090728864349</v>
      </c>
      <c r="L7318" s="6">
        <f>J7318*$F$2*510999/299792458*SIN($F$2*C7318)</f>
        <v>0.46966612008460829</v>
      </c>
      <c r="M7318" s="46">
        <f>(L7318/$F$2)^2*10^6</f>
        <v>5.7216157183292484</v>
      </c>
      <c r="N7318" s="46">
        <f>($F$10*L7318/(J7318*$F$2))^2*10^6</f>
        <v>5.749118930465988</v>
      </c>
      <c r="O7318" s="19">
        <f>O7317+(B7318-B7317)*(M7318+M7317)/2</f>
        <v>55.766942605093824</v>
      </c>
      <c r="P7318" s="19">
        <f>P7317+(B7318-B7317)*(M7318-N7318+M7317-N7317)/2</f>
        <v>-2.1888454760838484E-2</v>
      </c>
      <c r="Q7318" s="7">
        <f>Q7317+10^6*(C7318-C7317)*(L7318+L7317)/2</f>
        <v>5719.9192394326146</v>
      </c>
      <c r="R7318" s="7">
        <f>R7317+(C7318-C7317)*(Q7318+Q7317)/2</f>
        <v>-87.686643447019591</v>
      </c>
      <c r="S7318" s="6">
        <f>C7318*(1+K7318/2)</f>
        <v>21.960194448641968</v>
      </c>
      <c r="T7318" s="11">
        <f t="shared" si="803"/>
        <v>3.3557573465916648</v>
      </c>
      <c r="U7318" s="6">
        <f>U7317+(((T7317)^2+(T7318)^2)/2*(C7318-C7317))</f>
        <v>19.152481823395394</v>
      </c>
      <c r="V7318" s="6"/>
      <c r="W7318" s="6">
        <f>C7318+U7318</f>
        <v>22.014473823395395</v>
      </c>
      <c r="X7318" s="6">
        <f>2*PI()*W7318/($F$1/1000*(1+$N$7^2/2))</f>
        <v>565.08422109348817</v>
      </c>
      <c r="Y7318" s="7">
        <f>Y7317+(T7318*COS(X7318)+T7317*COS(X7317))/2*(C7318-C7317)</f>
        <v>-9.4556759683030484E-2</v>
      </c>
      <c r="Z7318" s="7">
        <f>Z7317+(T7318*SIN(X7318)+T7317*SIN(X7317))/2*(C7318-C7317)</f>
        <v>-1.6560266110509776</v>
      </c>
      <c r="AA7318" s="19">
        <f t="shared" si="804"/>
        <v>1.6587239424662381</v>
      </c>
      <c r="AB7318" s="6">
        <f>AB7317+((H7318+H7317)*(C7318-C7317)/2)*$F$2*$F$10^2/(1+$F$10^2/2)</f>
        <v>-0.19161358726041161</v>
      </c>
    </row>
    <row r="7319" spans="1:28" x14ac:dyDescent="0.2">
      <c r="A7319" s="1">
        <v>3302</v>
      </c>
      <c r="B7319" s="6">
        <f t="shared" si="799"/>
        <v>1.294384</v>
      </c>
      <c r="C7319" s="6">
        <f t="shared" si="798"/>
        <v>2.862384</v>
      </c>
      <c r="D7319" s="6"/>
      <c r="E7319" s="19">
        <f t="shared" si="800"/>
        <v>17.258009999999999</v>
      </c>
      <c r="F7319" s="19"/>
      <c r="H7319" s="13">
        <f>($F$5/$F$1+2*$F$6*$F$3/($F$1)^2)*(E7319*10^-3)</f>
        <v>-2.397110623359375E-3</v>
      </c>
      <c r="I7319" s="11">
        <f t="shared" si="801"/>
        <v>-23.971106233593751</v>
      </c>
      <c r="J7319" s="45">
        <f>$F$10*(1+H7319)</f>
        <v>3.6532217808972614</v>
      </c>
      <c r="K7319" s="45">
        <f t="shared" si="802"/>
        <v>13.346029380422157</v>
      </c>
      <c r="L7319" s="6">
        <f>J7319*$F$2*510999/299792458*SIN($F$2*C7319)</f>
        <v>0.38147357425049205</v>
      </c>
      <c r="M7319" s="46">
        <f>(L7319/$F$2)^2*10^6</f>
        <v>3.7745843679264617</v>
      </c>
      <c r="N7319" s="46">
        <f>($F$10*L7319/(J7319*$F$2))^2*10^6</f>
        <v>3.7927458369553348</v>
      </c>
      <c r="O7319" s="19">
        <f>O7318+(B7319-B7318)*(M7319+M7318)/2</f>
        <v>55.768803860310733</v>
      </c>
      <c r="P7319" s="19">
        <f>P7318+(B7319-B7318)*(M7319-N7319+M7318-N7318)/2</f>
        <v>-2.1897405038346942E-2</v>
      </c>
      <c r="Q7319" s="7">
        <f>Q7318+10^6*(C7319-C7318)*(L7319+L7318)/2</f>
        <v>5886.742619522367</v>
      </c>
      <c r="R7319" s="7">
        <f>R7318+(C7319-C7318)*(Q7319+Q7318)/2</f>
        <v>-85.411737722663432</v>
      </c>
      <c r="S7319" s="6">
        <f>C7319*(1+K7319/2)</f>
        <v>21.963114481025148</v>
      </c>
      <c r="T7319" s="11">
        <f t="shared" si="803"/>
        <v>3.4536291451058987</v>
      </c>
      <c r="U7319" s="6">
        <f>U7318+(((T7318)^2+(T7319)^2)/2*(C7319-C7318))</f>
        <v>19.157026801077059</v>
      </c>
      <c r="V7319" s="6"/>
      <c r="W7319" s="6">
        <f>C7319+U7319</f>
        <v>22.019410801077058</v>
      </c>
      <c r="X7319" s="6">
        <f>2*PI()*W7319/($F$1/1000*(1+$N$7^2/2))</f>
        <v>565.21094718334064</v>
      </c>
      <c r="Y7319" s="7">
        <f>Y7318+(T7319*COS(X7319)+T7318*COS(X7318))/2*(C7319-C7318)</f>
        <v>-9.330024063906156E-2</v>
      </c>
      <c r="Z7319" s="7">
        <f>Z7318+(T7319*SIN(X7319)+T7318*SIN(X7318))/2*(C7319-C7318)</f>
        <v>-1.6564685190184738</v>
      </c>
      <c r="AA7319" s="19">
        <f t="shared" si="804"/>
        <v>1.659093996554313</v>
      </c>
      <c r="AB7319" s="6">
        <f>AB7318+((H7319+H7318)*(C7319-C7318)/2)*$F$2*$F$10^2/(1+$F$10^2/2)</f>
        <v>-0.19193454912942115</v>
      </c>
    </row>
    <row r="7320" spans="1:28" x14ac:dyDescent="0.2">
      <c r="A7320" s="1">
        <v>3303</v>
      </c>
      <c r="B7320" s="6">
        <f t="shared" si="799"/>
        <v>1.2947760000000001</v>
      </c>
      <c r="C7320" s="6">
        <f t="shared" si="798"/>
        <v>2.8627760000000002</v>
      </c>
      <c r="D7320" s="6"/>
      <c r="E7320" s="19">
        <f t="shared" si="800"/>
        <v>17.274522500000003</v>
      </c>
      <c r="F7320" s="19"/>
      <c r="H7320" s="13">
        <f>($F$5/$F$1+2*$F$6*$F$3/($F$1)^2)*(E7320*10^-3)</f>
        <v>-2.3994041838085942E-3</v>
      </c>
      <c r="I7320" s="11">
        <f t="shared" si="801"/>
        <v>-23.994041838085941</v>
      </c>
      <c r="J7320" s="45">
        <f>$F$10*(1+H7320)</f>
        <v>3.6532133818788965</v>
      </c>
      <c r="K7320" s="45">
        <f t="shared" si="802"/>
        <v>13.345968013539045</v>
      </c>
      <c r="L7320" s="6">
        <f>J7320*$F$2*510999/299792458*SIN($F$2*C7320)</f>
        <v>0.29102261706970606</v>
      </c>
      <c r="M7320" s="46">
        <f>(L7320/$F$2)^2*10^6</f>
        <v>2.1968161045045211</v>
      </c>
      <c r="N7320" s="46">
        <f>($F$10*L7320/(J7320*$F$2))^2*10^6</f>
        <v>2.2073962678952292</v>
      </c>
      <c r="O7320" s="19">
        <f>O7319+(B7320-B7319)*(M7320+M7319)/2</f>
        <v>55.76997425480333</v>
      </c>
      <c r="P7320" s="19">
        <f>P7319+(B7320-B7319)*(M7320-N7320+M7319-N7319)/2</f>
        <v>-2.1903038398301183E-2</v>
      </c>
      <c r="Q7320" s="7">
        <f>Q7319+10^6*(C7320-C7319)*(L7320+L7319)/2</f>
        <v>6018.5518730211834</v>
      </c>
      <c r="R7320" s="7">
        <f>R7319+(C7320-C7319)*(Q7320+Q7319)/2</f>
        <v>-83.078300002123882</v>
      </c>
      <c r="S7320" s="6">
        <f>C7320*(1+K7320/2)</f>
        <v>21.966034462963627</v>
      </c>
      <c r="T7320" s="11">
        <f t="shared" si="803"/>
        <v>3.530958885660294</v>
      </c>
      <c r="U7320" s="6">
        <f>U7319+(((T7319)^2+(T7320)^2)/2*(C7320-C7319))</f>
        <v>19.161808265162193</v>
      </c>
      <c r="V7320" s="6"/>
      <c r="W7320" s="6">
        <f>C7320+U7320</f>
        <v>22.024584265162193</v>
      </c>
      <c r="X7320" s="6">
        <f>2*PI()*W7320/($F$1/1000*(1+$N$7^2/2))</f>
        <v>565.34374358566936</v>
      </c>
      <c r="Y7320" s="7">
        <f>Y7319+(T7320*COS(X7320)+T7319*COS(X7319))/2*(C7320-C7319)</f>
        <v>-9.196388813298248E-2</v>
      </c>
      <c r="Z7320" s="7">
        <f>Z7319+(T7320*SIN(X7320)+T7319*SIN(X7319))/2*(C7320-C7319)</f>
        <v>-1.6567513916418959</v>
      </c>
      <c r="AA7320" s="19">
        <f t="shared" si="804"/>
        <v>1.6593018201725371</v>
      </c>
      <c r="AB7320" s="6">
        <f>AB7319+((H7320+H7319)*(C7320-C7319)/2)*$F$2*$F$10^2/(1+$F$10^2/2)</f>
        <v>-0.19225581819584153</v>
      </c>
    </row>
    <row r="7321" spans="1:28" x14ac:dyDescent="0.2">
      <c r="A7321" s="1">
        <v>3304</v>
      </c>
      <c r="B7321" s="6">
        <f t="shared" si="799"/>
        <v>1.2951680000000001</v>
      </c>
      <c r="C7321" s="6">
        <f t="shared" si="798"/>
        <v>2.8631679999999999</v>
      </c>
      <c r="D7321" s="6"/>
      <c r="E7321" s="19">
        <f t="shared" si="800"/>
        <v>17.291040000000006</v>
      </c>
      <c r="F7321" s="19"/>
      <c r="H7321" s="13">
        <f>($F$5/$F$1+2*$F$6*$F$3/($F$1)^2)*(E7321*10^-3)</f>
        <v>-2.401698438750001E-3</v>
      </c>
      <c r="I7321" s="11">
        <f t="shared" si="801"/>
        <v>-24.01698438750001</v>
      </c>
      <c r="J7321" s="45">
        <f>$F$10*(1+H7321)</f>
        <v>3.6532049803173008</v>
      </c>
      <c r="K7321" s="45">
        <f t="shared" si="802"/>
        <v>13.345906628215131</v>
      </c>
      <c r="L7321" s="6">
        <f>J7321*$F$2*510999/299792458*SIN($F$2*C7321)</f>
        <v>0.19884884567308347</v>
      </c>
      <c r="M7321" s="46">
        <f>(L7321/$F$2)^2*10^6</f>
        <v>1.0256197336354518</v>
      </c>
      <c r="N7321" s="46">
        <f>($F$10*L7321/(J7321*$F$2))^2*10^6</f>
        <v>1.0305639970677558</v>
      </c>
      <c r="O7321" s="19">
        <f>O7320+(B7321-B7320)*(M7321+M7320)/2</f>
        <v>55.770605852227604</v>
      </c>
      <c r="P7321" s="19">
        <f>P7320+(B7321-B7320)*(M7321-N7321+M7320-N7320)/2</f>
        <v>-2.1906081185958493E-2</v>
      </c>
      <c r="Q7321" s="7">
        <f>Q7320+10^6*(C7321-C7320)*(L7321+L7320)/2</f>
        <v>6114.5666797187032</v>
      </c>
      <c r="R7321" s="7">
        <f>R7320+(C7321-C7320)*(Q7321+Q7320)/2</f>
        <v>-80.700208765788531</v>
      </c>
      <c r="S7321" s="6">
        <f>C7321*(1+K7321/2)</f>
        <v>21.96895439444673</v>
      </c>
      <c r="T7321" s="11">
        <f t="shared" si="803"/>
        <v>3.5872887706585899</v>
      </c>
      <c r="U7321" s="6">
        <f>U7320+(((T7320)^2+(T7321)^2)/2*(C7321-C7320))</f>
        <v>19.166774182191947</v>
      </c>
      <c r="V7321" s="6"/>
      <c r="W7321" s="6">
        <f>C7321+U7321</f>
        <v>22.029942182191945</v>
      </c>
      <c r="X7321" s="6">
        <f>2*PI()*W7321/($F$1/1000*(1+$N$7^2/2))</f>
        <v>565.48127466616336</v>
      </c>
      <c r="Y7321" s="7">
        <f>Y7320+(T7321*COS(X7321)+T7320*COS(X7320))/2*(C7321-C7320)</f>
        <v>-9.0575779351626196E-2</v>
      </c>
      <c r="Z7321" s="7">
        <f>Z7320+(T7321*SIN(X7321)+T7320*SIN(X7320))/2*(C7321-C7320)</f>
        <v>-1.6568537741047646</v>
      </c>
      <c r="AA7321" s="19">
        <f t="shared" si="804"/>
        <v>1.659327695354464</v>
      </c>
      <c r="AB7321" s="6">
        <f>AB7320+((H7321+H7320)*(C7321-C7320)/2)*$F$2*$F$10^2/(1+$F$10^2/2)</f>
        <v>-0.19257739455270612</v>
      </c>
    </row>
    <row r="7322" spans="1:28" x14ac:dyDescent="0.2">
      <c r="A7322" s="1">
        <v>3305</v>
      </c>
      <c r="B7322" s="6">
        <f t="shared" si="799"/>
        <v>1.29556</v>
      </c>
      <c r="C7322" s="6">
        <f t="shared" si="798"/>
        <v>2.8635600000000001</v>
      </c>
      <c r="D7322" s="6"/>
      <c r="E7322" s="19">
        <f t="shared" si="800"/>
        <v>17.3075625</v>
      </c>
      <c r="F7322" s="19"/>
      <c r="H7322" s="13">
        <f>($F$5/$F$1+2*$F$6*$F$3/($F$1)^2)*(E7322*10^-3)</f>
        <v>-2.4039933881835934E-3</v>
      </c>
      <c r="I7322" s="11">
        <f t="shared" si="801"/>
        <v>-24.039933881835935</v>
      </c>
      <c r="J7322" s="45">
        <f>$F$10*(1+H7322)</f>
        <v>3.653196576212475</v>
      </c>
      <c r="K7322" s="45">
        <f t="shared" si="802"/>
        <v>13.345845224450549</v>
      </c>
      <c r="L7322" s="6">
        <f>J7322*$F$2*510999/299792458*SIN($F$2*C7322)</f>
        <v>0.10549805602104599</v>
      </c>
      <c r="M7322" s="46">
        <f>(L7322/$F$2)^2*10^6</f>
        <v>0.28868826745333109</v>
      </c>
      <c r="N7322" s="46">
        <f>($F$10*L7322/(J7322*$F$2))^2*10^6</f>
        <v>0.2900812980652428</v>
      </c>
      <c r="O7322" s="19">
        <f>O7321+(B7322-B7321)*(M7322+M7321)/2</f>
        <v>55.770863456595819</v>
      </c>
      <c r="P7322" s="19">
        <f>P7321+(B7322-B7321)*(M7322-N7322+M7321-N7321)/2</f>
        <v>-2.1907323295591159E-2</v>
      </c>
      <c r="Q7322" s="7">
        <f>Q7321+10^6*(C7322-C7321)*(L7322+L7321)/2</f>
        <v>6174.2186724507783</v>
      </c>
      <c r="R7322" s="7">
        <f>R7321+(C7322-C7321)*(Q7322+Q7321)/2</f>
        <v>-78.29160683676227</v>
      </c>
      <c r="S7322" s="6">
        <f>C7322*(1+K7322/2)</f>
        <v>21.971874275463808</v>
      </c>
      <c r="T7322" s="11">
        <f t="shared" si="803"/>
        <v>3.6222853509371169</v>
      </c>
      <c r="U7322" s="6">
        <f>U7321+(((T7321)^2+(T7322)^2)/2*(C7322-C7321))</f>
        <v>19.171868142201941</v>
      </c>
      <c r="V7322" s="6"/>
      <c r="W7322" s="6">
        <f>C7322+U7322</f>
        <v>22.03542814220194</v>
      </c>
      <c r="X7322" s="6">
        <f>2*PI()*W7322/($F$1/1000*(1+$N$7^2/2))</f>
        <v>565.62209245104748</v>
      </c>
      <c r="Y7322" s="7">
        <f>Y7321+(T7322*COS(X7322)+T7321*COS(X7321))/2*(C7322-C7321)</f>
        <v>-8.9169212546570523E-2</v>
      </c>
      <c r="Z7322" s="7">
        <f>Z7321+(T7322*SIN(X7322)+T7321*SIN(X7321))/2*(C7322-C7321)</f>
        <v>-1.656761726353245</v>
      </c>
      <c r="AA7322" s="19">
        <f t="shared" si="804"/>
        <v>1.6591595964147512</v>
      </c>
      <c r="AB7322" s="6">
        <f>AB7321+((H7322+H7321)*(C7322-C7321)/2)*$F$2*$F$10^2/(1+$F$10^2/2)</f>
        <v>-0.19289927829304934</v>
      </c>
    </row>
    <row r="7323" spans="1:28" x14ac:dyDescent="0.2">
      <c r="A7323" s="1">
        <v>3306</v>
      </c>
      <c r="B7323" s="6">
        <f t="shared" si="799"/>
        <v>1.295952</v>
      </c>
      <c r="C7323" s="6">
        <f t="shared" si="798"/>
        <v>2.8639520000000003</v>
      </c>
      <c r="D7323" s="6"/>
      <c r="E7323" s="19">
        <f t="shared" si="800"/>
        <v>17.324090000000002</v>
      </c>
      <c r="F7323" s="19"/>
      <c r="H7323" s="13">
        <f>($F$5/$F$1+2*$F$6*$F$3/($F$1)^2)*(E7323*10^-3)</f>
        <v>-2.4062890321093753E-3</v>
      </c>
      <c r="I7323" s="11">
        <f t="shared" si="801"/>
        <v>-24.062890321093754</v>
      </c>
      <c r="J7323" s="45">
        <f>$F$10*(1+H7323)</f>
        <v>3.6531881695644191</v>
      </c>
      <c r="K7323" s="45">
        <f t="shared" si="802"/>
        <v>13.34578380224543</v>
      </c>
      <c r="L7323" s="6">
        <f>J7323*$F$2*510999/299792458*SIN($F$2*C7323)</f>
        <v>1.1523011036473312E-2</v>
      </c>
      <c r="M7323" s="46">
        <f>(L7323/$F$2)^2*10^6</f>
        <v>3.4440716319895995E-3</v>
      </c>
      <c r="N7323" s="46">
        <f>($F$10*L7323/(J7323*$F$2))^2*10^6</f>
        <v>3.4607065139694564E-3</v>
      </c>
      <c r="O7323" s="19">
        <f>O7322+(B7323-B7322)*(M7323+M7322)/2</f>
        <v>55.770920714534277</v>
      </c>
      <c r="P7323" s="19">
        <f>P7322+(B7323-B7322)*(M7323-N7323+M7322-N7322)/2</f>
        <v>-2.190759959002796E-2</v>
      </c>
      <c r="Q7323" s="7">
        <f>Q7322+10^6*(C7323-C7322)*(L7323+L7322)/2</f>
        <v>6197.1548015940616</v>
      </c>
      <c r="R7323" s="7">
        <f>R7322+(C7323-C7322)*(Q7323+Q7322)/2</f>
        <v>-75.866817635848435</v>
      </c>
      <c r="S7323" s="6">
        <f>C7323*(1+K7323/2)</f>
        <v>21.974794106004204</v>
      </c>
      <c r="T7323" s="11">
        <f t="shared" si="803"/>
        <v>3.6357414996436122</v>
      </c>
      <c r="U7323" s="6">
        <f>U7322+(((T7322)^2+(T7323)^2)/2*(C7323-C7322))</f>
        <v>19.17703069741545</v>
      </c>
      <c r="V7323" s="6"/>
      <c r="W7323" s="6">
        <f>C7323+U7323</f>
        <v>22.040982697415451</v>
      </c>
      <c r="X7323" s="6">
        <f>2*PI()*W7323/($F$1/1000*(1+$N$7^2/2))</f>
        <v>565.76467098967282</v>
      </c>
      <c r="Y7323" s="7">
        <f>Y7322+(T7323*COS(X7323)+T7322*COS(X7322))/2*(C7323-C7322)</f>
        <v>-8.7780497049611259E-2</v>
      </c>
      <c r="Z7323" s="7">
        <f>Z7322+(T7323*SIN(X7323)+T7322*SIN(X7322))/2*(C7323-C7322)</f>
        <v>-1.6564703218900321</v>
      </c>
      <c r="AA7323" s="19">
        <f t="shared" si="804"/>
        <v>1.6587945451335264</v>
      </c>
      <c r="AB7323" s="6">
        <f>AB7322+((H7323+H7322)*(C7323-C7322)/2)*$F$2*$F$10^2/(1+$F$10^2/2)</f>
        <v>-0.19322146950990463</v>
      </c>
    </row>
    <row r="7324" spans="1:28" x14ac:dyDescent="0.2">
      <c r="A7324" s="1">
        <v>3307</v>
      </c>
      <c r="B7324" s="6">
        <f t="shared" si="799"/>
        <v>1.2963439999999999</v>
      </c>
      <c r="C7324" s="6">
        <f t="shared" si="798"/>
        <v>2.864344</v>
      </c>
      <c r="D7324" s="6"/>
      <c r="E7324" s="19">
        <f t="shared" si="800"/>
        <v>17.340622499999995</v>
      </c>
      <c r="F7324" s="19"/>
      <c r="H7324" s="13">
        <f>($F$5/$F$1+2*$F$6*$F$3/($F$1)^2)*(E7324*10^-3)</f>
        <v>-2.4085853705273432E-3</v>
      </c>
      <c r="I7324" s="11">
        <f t="shared" si="801"/>
        <v>-24.085853705273433</v>
      </c>
      <c r="J7324" s="45">
        <f>$F$10*(1+H7324)</f>
        <v>3.6531797603731322</v>
      </c>
      <c r="K7324" s="45">
        <f t="shared" si="802"/>
        <v>13.345722361599895</v>
      </c>
      <c r="L7324" s="6">
        <f>J7324*$F$2*510999/299792458*SIN($F$2*C7324)</f>
        <v>-8.2519832500896922E-2</v>
      </c>
      <c r="M7324" s="46">
        <f>(L7324/$F$2)^2*10^6</f>
        <v>0.17662691985278231</v>
      </c>
      <c r="N7324" s="46">
        <f>($F$10*L7324/(J7324*$F$2))^2*10^6</f>
        <v>0.17748084577343992</v>
      </c>
      <c r="O7324" s="19">
        <f>O7323+(B7324-B7323)*(M7324+M7323)/2</f>
        <v>55.770956008448607</v>
      </c>
      <c r="P7324" s="19">
        <f>P7323+(B7324-B7323)*(M7324-N7324+M7323-N7323)/2</f>
        <v>-2.1907770219945277E-2</v>
      </c>
      <c r="Q7324" s="7">
        <f>Q7323+10^6*(C7324-C7323)*(L7324+L7323)/2</f>
        <v>6183.2394245870446</v>
      </c>
      <c r="R7324" s="7">
        <f>R7323+(C7324-C7323)*(Q7324+Q7323)/2</f>
        <v>-73.440260367518633</v>
      </c>
      <c r="S7324" s="6">
        <f>C7324*(1+K7324/2)</f>
        <v>21.977713886057245</v>
      </c>
      <c r="T7324" s="11">
        <f t="shared" si="803"/>
        <v>3.6275776381156435</v>
      </c>
      <c r="U7324" s="6">
        <f>U7323+(((T7323)^2+(T7324)^2)/2*(C7324-C7323))</f>
        <v>19.182200772826913</v>
      </c>
      <c r="V7324" s="6"/>
      <c r="W7324" s="6">
        <f>C7324+U7324</f>
        <v>22.046544772826913</v>
      </c>
      <c r="X7324" s="6">
        <f>2*PI()*W7324/($F$1/1000*(1+$N$7^2/2))</f>
        <v>565.90744256244648</v>
      </c>
      <c r="Y7324" s="7">
        <f>Y7323+(T7324*COS(X7324)+T7323*COS(X7323))/2*(C7324-C7323)</f>
        <v>-8.6446260975351116E-2</v>
      </c>
      <c r="Z7324" s="7">
        <f>Z7323+(T7324*SIN(X7324)+T7323*SIN(X7323))/2*(C7324-C7323)</f>
        <v>-1.6559843477249123</v>
      </c>
      <c r="AA7324" s="19">
        <f t="shared" si="804"/>
        <v>1.6582391612630918</v>
      </c>
      <c r="AB7324" s="6">
        <f>AB7323+((H7324+H7323)*(C7324-C7323)/2)*$F$2*$F$10^2/(1+$F$10^2/2)</f>
        <v>-0.19354396829630532</v>
      </c>
    </row>
    <row r="7325" spans="1:28" x14ac:dyDescent="0.2">
      <c r="A7325" s="1">
        <v>3308</v>
      </c>
      <c r="B7325" s="6">
        <f t="shared" si="799"/>
        <v>1.2967360000000001</v>
      </c>
      <c r="C7325" s="6">
        <f t="shared" si="798"/>
        <v>2.8647360000000002</v>
      </c>
      <c r="D7325" s="6"/>
      <c r="E7325" s="19">
        <f t="shared" si="800"/>
        <v>17.357160000000004</v>
      </c>
      <c r="F7325" s="19"/>
      <c r="H7325" s="13">
        <f>($F$5/$F$1+2*$F$6*$F$3/($F$1)^2)*(E7325*10^-3)</f>
        <v>-2.4108824034375005E-3</v>
      </c>
      <c r="I7325" s="11">
        <f t="shared" si="801"/>
        <v>-24.108824034375004</v>
      </c>
      <c r="J7325" s="45">
        <f>$F$10*(1+H7325)</f>
        <v>3.6531713486386157</v>
      </c>
      <c r="K7325" s="45">
        <f t="shared" si="802"/>
        <v>13.345660902514082</v>
      </c>
      <c r="L7325" s="6">
        <f>J7325*$F$2*510999/299792458*SIN($F$2*C7325)</f>
        <v>-0.17607361891743664</v>
      </c>
      <c r="M7325" s="46">
        <f>(L7325/$F$2)^2*10^6</f>
        <v>0.80413469606408783</v>
      </c>
      <c r="N7325" s="46">
        <f>($F$10*L7325/(J7325*$F$2))^2*10^6</f>
        <v>0.80802611139728797</v>
      </c>
      <c r="O7325" s="19">
        <f>O7324+(B7325-B7324)*(M7325+M7324)/2</f>
        <v>55.771148237725328</v>
      </c>
      <c r="P7325" s="19">
        <f>P7324+(B7325-B7324)*(M7325-N7325+M7324-N7324)/2</f>
        <v>-2.1908700306831033E-2</v>
      </c>
      <c r="Q7325" s="7">
        <f>Q7324+10^6*(C7325-C7324)*(L7325+L7324)/2</f>
        <v>6132.5551081090289</v>
      </c>
      <c r="R7325" s="7">
        <f>R7324+(C7325-C7324)*(Q7325+Q7324)/2</f>
        <v>-71.026364639109161</v>
      </c>
      <c r="S7325" s="6">
        <f>C7325*(1+K7325/2)</f>
        <v>21.980633615612291</v>
      </c>
      <c r="T7325" s="11">
        <f t="shared" si="803"/>
        <v>3.5978422065022855</v>
      </c>
      <c r="U7325" s="6">
        <f>U7324+(((T7324)^2+(T7325)^2)/2*(C7325-C7324))</f>
        <v>19.18731711528735</v>
      </c>
      <c r="V7325" s="6"/>
      <c r="W7325" s="6">
        <f>C7325+U7325</f>
        <v>22.05205311528735</v>
      </c>
      <c r="X7325" s="6">
        <f>2*PI()*W7325/($F$1/1000*(1+$N$7^2/2))</f>
        <v>566.04883487705467</v>
      </c>
      <c r="Y7325" s="7">
        <f>Y7324+(T7325*COS(X7325)+T7324*COS(X7324))/2*(C7325-C7324)</f>
        <v>-8.520061649642531E-2</v>
      </c>
      <c r="Z7325" s="7">
        <f>Z7324+(T7325*SIN(X7325)+T7324*SIN(X7324))/2*(C7325-C7324)</f>
        <v>-1.6553180630831692</v>
      </c>
      <c r="AA7325" s="19">
        <f t="shared" si="804"/>
        <v>1.657509286556424</v>
      </c>
      <c r="AB7325" s="6">
        <f>AB7324+((H7325+H7324)*(C7325-C7324)/2)*$F$2*$F$10^2/(1+$F$10^2/2)</f>
        <v>-0.19386677474528591</v>
      </c>
    </row>
    <row r="7326" spans="1:28" x14ac:dyDescent="0.2">
      <c r="A7326" s="1">
        <v>3309</v>
      </c>
      <c r="B7326" s="6">
        <f t="shared" si="799"/>
        <v>1.2971280000000001</v>
      </c>
      <c r="C7326" s="6">
        <f t="shared" si="798"/>
        <v>2.8651280000000003</v>
      </c>
      <c r="D7326" s="6"/>
      <c r="E7326" s="19">
        <f t="shared" si="800"/>
        <v>17.373702500000004</v>
      </c>
      <c r="F7326" s="19"/>
      <c r="H7326" s="13">
        <f>($F$5/$F$1+2*$F$6*$F$3/($F$1)^2)*(E7326*10^-3)</f>
        <v>-2.4131801308398442E-3</v>
      </c>
      <c r="I7326" s="11">
        <f t="shared" si="801"/>
        <v>-24.13180130839844</v>
      </c>
      <c r="J7326" s="45">
        <f>$F$10*(1+H7326)</f>
        <v>3.6531629343608683</v>
      </c>
      <c r="K7326" s="45">
        <f t="shared" si="802"/>
        <v>13.345599424988109</v>
      </c>
      <c r="L7326" s="6">
        <f>J7326*$F$2*510999/299792458*SIN($F$2*C7326)</f>
        <v>-0.26858439095553388</v>
      </c>
      <c r="M7326" s="46">
        <f>(L7326/$F$2)^2*10^6</f>
        <v>1.8711205096113257</v>
      </c>
      <c r="N7326" s="46">
        <f>($F$10*L7326/(J7326*$F$2))^2*10^6</f>
        <v>1.8801840058461539</v>
      </c>
      <c r="O7326" s="19">
        <f>O7325+(B7326-B7325)*(M7326+M7325)/2</f>
        <v>55.771672587745641</v>
      </c>
      <c r="P7326" s="19">
        <f>P7325+(B7326-B7325)*(M7326-N7326+M7325-N7325)/2</f>
        <v>-2.1911239469498366E-2</v>
      </c>
      <c r="Q7326" s="7">
        <f>Q7325+10^6*(C7326-C7325)*(L7326+L7325)/2</f>
        <v>6045.4021381738885</v>
      </c>
      <c r="R7326" s="7">
        <f>R7325+(C7326-C7325)*(Q7326+Q7325)/2</f>
        <v>-68.63948501883668</v>
      </c>
      <c r="S7326" s="6">
        <f>C7326*(1+K7326/2)</f>
        <v>21.983553294658666</v>
      </c>
      <c r="T7326" s="11">
        <f t="shared" si="803"/>
        <v>3.5467113763463445</v>
      </c>
      <c r="U7326" s="6">
        <f>U7325+(((T7325)^2+(T7326)^2)/2*(C7326-C7325))</f>
        <v>19.19231974679283</v>
      </c>
      <c r="V7326" s="6"/>
      <c r="W7326" s="6">
        <f>C7326+U7326</f>
        <v>22.057447746792832</v>
      </c>
      <c r="X7326" s="6">
        <f>2*PI()*W7326/($F$1/1000*(1+$N$7^2/2))</f>
        <v>566.18730837257488</v>
      </c>
      <c r="Y7326" s="7">
        <f>Y7325+(T7326*COS(X7326)+T7325*COS(X7325))/2*(C7326-C7325)</f>
        <v>-8.4072559428864838E-2</v>
      </c>
      <c r="Z7326" s="7">
        <f>Z7325+(T7326*SIN(X7326)+T7325*SIN(X7325))/2*(C7326-C7325)</f>
        <v>-1.6544940280766669</v>
      </c>
      <c r="AA7326" s="19">
        <f t="shared" si="804"/>
        <v>1.6566287104207371</v>
      </c>
      <c r="AB7326" s="6">
        <f>AB7325+((H7326+H7325)*(C7326-C7325)/2)*$F$2*$F$10^2/(1+$F$10^2/2)</f>
        <v>-0.19418988894987976</v>
      </c>
    </row>
    <row r="7327" spans="1:28" x14ac:dyDescent="0.2">
      <c r="A7327" s="1">
        <v>3310</v>
      </c>
      <c r="B7327" s="6">
        <f t="shared" si="799"/>
        <v>1.29752</v>
      </c>
      <c r="C7327" s="6">
        <f t="shared" si="798"/>
        <v>2.8655200000000001</v>
      </c>
      <c r="D7327" s="6"/>
      <c r="E7327" s="19">
        <f t="shared" si="800"/>
        <v>17.390250000000002</v>
      </c>
      <c r="F7327" s="19"/>
      <c r="H7327" s="13">
        <f>($F$5/$F$1+2*$F$6*$F$3/($F$1)^2)*(E7327*10^-3)</f>
        <v>-2.4154785527343752E-3</v>
      </c>
      <c r="I7327" s="11">
        <f t="shared" si="801"/>
        <v>-24.154785527343751</v>
      </c>
      <c r="J7327" s="45">
        <f>$F$10*(1+H7327)</f>
        <v>3.6531545175398903</v>
      </c>
      <c r="K7327" s="45">
        <f t="shared" si="802"/>
        <v>13.345537929022109</v>
      </c>
      <c r="L7327" s="6">
        <f>J7327*$F$2*510999/299792458*SIN($F$2*C7327)</f>
        <v>-0.3595043699051173</v>
      </c>
      <c r="M7327" s="46">
        <f>(L7327/$F$2)^2*10^6</f>
        <v>3.3523439240839483</v>
      </c>
      <c r="N7327" s="46">
        <f>($F$10*L7327/(J7327*$F$2))^2*10^6</f>
        <v>3.368597821457576</v>
      </c>
      <c r="O7327" s="19">
        <f>O7326+(B7327-B7326)*(M7327+M7326)/2</f>
        <v>55.772696386774648</v>
      </c>
      <c r="P7327" s="19">
        <f>P7326+(B7327-B7326)*(M7327-N7327+M7326-N7326)/2</f>
        <v>-2.1916201678645622E-2</v>
      </c>
      <c r="Q7327" s="7">
        <f>Q7326+10^6*(C7327-C7326)*(L7327+L7326)/2</f>
        <v>5922.2967410452866</v>
      </c>
      <c r="R7327" s="7">
        <f>R7326+(C7327-C7326)*(Q7327+Q7326)/2</f>
        <v>-66.293816038511366</v>
      </c>
      <c r="S7327" s="6">
        <f>C7327*(1+K7327/2)</f>
        <v>21.986472923185719</v>
      </c>
      <c r="T7327" s="11">
        <f t="shared" si="803"/>
        <v>3.4744880068324124</v>
      </c>
      <c r="U7327" s="6">
        <f>U7326+(((T7326)^2+(T7327)^2)/2*(C7327-C7326))</f>
        <v>19.197151387578185</v>
      </c>
      <c r="V7327" s="6"/>
      <c r="W7327" s="6">
        <f>C7327+U7327</f>
        <v>22.062671387578185</v>
      </c>
      <c r="X7327" s="6">
        <f>2*PI()*W7327/($F$1/1000*(1+$N$7^2/2))</f>
        <v>566.32139274852409</v>
      </c>
      <c r="Y7327" s="7">
        <f>Y7326+(T7327*COS(X7327)+T7326*COS(X7326))/2*(C7327-C7326)</f>
        <v>-8.3083942223537224E-2</v>
      </c>
      <c r="Z7327" s="7">
        <f>Z7326+(T7327*SIN(X7327)+T7326*SIN(X7326))/2*(C7327-C7326)</f>
        <v>-1.6535411689698762</v>
      </c>
      <c r="AA7327" s="19">
        <f t="shared" si="804"/>
        <v>1.6556271738932256</v>
      </c>
      <c r="AB7327" s="6">
        <f>AB7326+((H7327+H7326)*(C7327-C7326)/2)*$F$2*$F$10^2/(1+$F$10^2/2)</f>
        <v>-0.19451331100312028</v>
      </c>
    </row>
    <row r="7328" spans="1:28" x14ac:dyDescent="0.2">
      <c r="A7328" s="1">
        <v>3311</v>
      </c>
      <c r="B7328" s="6">
        <f t="shared" si="799"/>
        <v>1.297912</v>
      </c>
      <c r="C7328" s="6">
        <f t="shared" si="798"/>
        <v>2.8659119999999998</v>
      </c>
      <c r="D7328" s="6"/>
      <c r="E7328" s="19">
        <f t="shared" si="800"/>
        <v>17.406802499999998</v>
      </c>
      <c r="F7328" s="19"/>
      <c r="H7328" s="13">
        <f>($F$5/$F$1+2*$F$6*$F$3/($F$1)^2)*(E7328*10^-3)</f>
        <v>-2.4177776691210935E-3</v>
      </c>
      <c r="I7328" s="11">
        <f t="shared" si="801"/>
        <v>-24.177776691210934</v>
      </c>
      <c r="J7328" s="45">
        <f>$F$10*(1+H7328)</f>
        <v>3.6531460981756818</v>
      </c>
      <c r="K7328" s="45">
        <f t="shared" si="802"/>
        <v>13.345476414616208</v>
      </c>
      <c r="L7328" s="6">
        <f>J7328*$F$2*510999/299792458*SIN($F$2*C7328)</f>
        <v>-0.44829519913707905</v>
      </c>
      <c r="M7328" s="46">
        <f>(L7328/$F$2)^2*10^6</f>
        <v>5.2127679909922113</v>
      </c>
      <c r="N7328" s="46">
        <f>($F$10*L7328/(J7328*$F$2))^2*10^6</f>
        <v>5.2380663307032505</v>
      </c>
      <c r="O7328" s="19">
        <f>O7327+(B7328-B7327)*(M7328+M7327)/2</f>
        <v>55.77437514871</v>
      </c>
      <c r="P7328" s="19">
        <f>P7327+(B7328-B7327)*(M7328-N7328+M7327-N7327)/2</f>
        <v>-2.1924345917114216E-2</v>
      </c>
      <c r="Q7328" s="7">
        <f>Q7327+10^6*(C7328-C7327)*(L7328+L7327)/2</f>
        <v>5763.968025513127</v>
      </c>
      <c r="R7328" s="7">
        <f>R7327+(C7328-C7327)*(Q7328+Q7327)/2</f>
        <v>-64.003308144267521</v>
      </c>
      <c r="S7328" s="6">
        <f>C7328*(1+K7328/2)</f>
        <v>21.989392501182781</v>
      </c>
      <c r="T7328" s="11">
        <f t="shared" si="803"/>
        <v>3.3815998508842231</v>
      </c>
      <c r="U7328" s="6">
        <f>U7327+(((T7327)^2+(T7328)^2)/2*(C7328-C7327))</f>
        <v>19.20175881533256</v>
      </c>
      <c r="V7328" s="6"/>
      <c r="W7328" s="6">
        <f>C7328+U7328</f>
        <v>22.067670815332562</v>
      </c>
      <c r="X7328" s="6">
        <f>2*PI()*W7328/($F$1/1000*(1+$N$7^2/2))</f>
        <v>566.44972185423694</v>
      </c>
      <c r="Y7328" s="7">
        <f>Y7327+(T7328*COS(X7328)+T7327*COS(X7327))/2*(C7328-C7327)</f>
        <v>-8.2248255919789653E-2</v>
      </c>
      <c r="Z7328" s="7">
        <f>Z7327+(T7328*SIN(X7328)+T7327*SIN(X7327))/2*(C7328-C7327)</f>
        <v>-1.6524923669767186</v>
      </c>
      <c r="AA7328" s="19">
        <f t="shared" si="804"/>
        <v>1.6545379410935748</v>
      </c>
      <c r="AB7328" s="6">
        <f>AB7327+((H7328+H7327)*(C7328-C7327)/2)*$F$2*$F$10^2/(1+$F$10^2/2)</f>
        <v>-0.19483704099804153</v>
      </c>
    </row>
    <row r="7329" spans="1:28" x14ac:dyDescent="0.2">
      <c r="A7329" s="1">
        <v>3312</v>
      </c>
      <c r="B7329" s="6">
        <f t="shared" si="799"/>
        <v>1.2983040000000001</v>
      </c>
      <c r="C7329" s="6">
        <f t="shared" si="798"/>
        <v>2.8663040000000004</v>
      </c>
      <c r="D7329" s="6"/>
      <c r="E7329" s="19">
        <f t="shared" si="800"/>
        <v>17.423360000000006</v>
      </c>
      <c r="F7329" s="19"/>
      <c r="H7329" s="13">
        <f>($F$5/$F$1+2*$F$6*$F$3/($F$1)^2)*(E7329*10^-3)</f>
        <v>-2.4200774800000008E-3</v>
      </c>
      <c r="I7329" s="11">
        <f t="shared" si="801"/>
        <v>-24.200774800000008</v>
      </c>
      <c r="J7329" s="45">
        <f>$F$10*(1+H7329)</f>
        <v>3.6531376762682437</v>
      </c>
      <c r="K7329" s="45">
        <f t="shared" si="802"/>
        <v>13.345414881770543</v>
      </c>
      <c r="L7329" s="6">
        <f>J7329*$F$2*510999/299792458*SIN($F$2*C7329)</f>
        <v>-0.53443113182821722</v>
      </c>
      <c r="M7329" s="46">
        <f>(L7329/$F$2)^2*10^6</f>
        <v>7.4083879660597205</v>
      </c>
      <c r="N7329" s="46">
        <f>($F$10*L7329/(J7329*$F$2))^2*10^6</f>
        <v>7.444376300899548</v>
      </c>
      <c r="O7329" s="19">
        <f>O7328+(B7329-B7328)*(M7329+M7328)/2</f>
        <v>55.776848895277581</v>
      </c>
      <c r="P7329" s="19">
        <f>P7328+(B7329-B7328)*(M7329-N7329+M7328-N7328)/2</f>
        <v>-2.1936358105326192E-2</v>
      </c>
      <c r="Q7329" s="7">
        <f>Q7328+10^6*(C7329-C7328)*(L7329+L7328)/2</f>
        <v>5571.3536646436269</v>
      </c>
      <c r="R7329" s="7">
        <f>R7328+(C7329-C7328)*(Q7329+Q7328)/2</f>
        <v>-61.781585092993318</v>
      </c>
      <c r="S7329" s="6">
        <f>C7329*(1+K7329/2)</f>
        <v>21.992312028639219</v>
      </c>
      <c r="T7329" s="11">
        <f t="shared" si="803"/>
        <v>3.2685970217374605</v>
      </c>
      <c r="U7329" s="6">
        <f>U7328+(((T7328)^2+(T7329)^2)/2*(C7329-C7328))</f>
        <v>19.2060941283648</v>
      </c>
      <c r="V7329" s="6"/>
      <c r="W7329" s="6">
        <f>C7329+U7329</f>
        <v>22.072398128364799</v>
      </c>
      <c r="X7329" s="6">
        <f>2*PI()*W7329/($F$1/1000*(1+$N$7^2/2))</f>
        <v>566.57106611275162</v>
      </c>
      <c r="Y7329" s="7">
        <f>Y7328+(T7329*COS(X7329)+T7328*COS(X7328))/2*(C7329-C7328)</f>
        <v>-8.1570313498543129E-2</v>
      </c>
      <c r="Z7329" s="7">
        <f>Z7328+(T7329*SIN(X7329)+T7328*SIN(X7328))/2*(C7329-C7328)</f>
        <v>-1.651381915864661</v>
      </c>
      <c r="AA7329" s="19">
        <f t="shared" si="804"/>
        <v>1.6533952788396031</v>
      </c>
      <c r="AB7329" s="6">
        <f>AB7328+((H7329+H7328)*(C7329-C7328)/2)*$F$2*$F$10^2/(1+$F$10^2/2)</f>
        <v>-0.19516107902767799</v>
      </c>
    </row>
    <row r="7330" spans="1:28" x14ac:dyDescent="0.2">
      <c r="A7330" s="1">
        <v>3313</v>
      </c>
      <c r="B7330" s="6">
        <f t="shared" si="799"/>
        <v>1.2986960000000001</v>
      </c>
      <c r="C7330" s="6">
        <f t="shared" si="798"/>
        <v>2.8666960000000001</v>
      </c>
      <c r="D7330" s="6"/>
      <c r="E7330" s="19">
        <f t="shared" si="800"/>
        <v>17.439922500000002</v>
      </c>
      <c r="F7330" s="19"/>
      <c r="H7330" s="13">
        <f>($F$5/$F$1+2*$F$6*$F$3/($F$1)^2)*(E7330*10^-3)</f>
        <v>-2.422377985371094E-3</v>
      </c>
      <c r="I7330" s="11">
        <f t="shared" si="801"/>
        <v>-24.223779853710941</v>
      </c>
      <c r="J7330" s="45">
        <f>$F$10*(1+H7330)</f>
        <v>3.6531292518175742</v>
      </c>
      <c r="K7330" s="45">
        <f t="shared" si="802"/>
        <v>13.34535333048523</v>
      </c>
      <c r="L7330" s="6">
        <f>J7330*$F$2*510999/299792458*SIN($F$2*C7330)</f>
        <v>-0.61740214400646276</v>
      </c>
      <c r="M7330" s="46">
        <f>(L7330/$F$2)^2*10^6</f>
        <v>9.887272106845149</v>
      </c>
      <c r="N7330" s="46">
        <f>($F$10*L7330/(J7330*$F$2))^2*10^6</f>
        <v>9.9353481443092555</v>
      </c>
      <c r="O7330" s="19">
        <f>O7329+(B7330-B7329)*(M7330+M7329)/2</f>
        <v>55.780238844651869</v>
      </c>
      <c r="P7330" s="19">
        <f>P7329+(B7330-B7329)*(M7330-N7330+M7329-N7329)/2</f>
        <v>-2.1952834722297761E-2</v>
      </c>
      <c r="Q7330" s="7">
        <f>Q7329+10^6*(C7330-C7329)*(L7330+L7329)/2</f>
        <v>5345.5943425801879</v>
      </c>
      <c r="R7330" s="7">
        <f>R7329+(C7330-C7329)*(Q7330+Q7329)/2</f>
        <v>-59.641863283578942</v>
      </c>
      <c r="S7330" s="6">
        <f>C7330*(1+K7330/2)</f>
        <v>21.995231505544343</v>
      </c>
      <c r="T7330" s="11">
        <f t="shared" si="803"/>
        <v>3.1361487349936272</v>
      </c>
      <c r="U7330" s="6">
        <f>U7329+(((T7329)^2+(T7330)^2)/2*(C7330-C7329))</f>
        <v>19.210115882818986</v>
      </c>
      <c r="V7330" s="6"/>
      <c r="W7330" s="6">
        <f>C7330+U7330</f>
        <v>22.076811882818987</v>
      </c>
      <c r="X7330" s="6">
        <f>2*PI()*W7330/($F$1/1000*(1+$N$7^2/2))</f>
        <v>566.68436171172198</v>
      </c>
      <c r="Y7330" s="7">
        <f>Y7329+(T7330*COS(X7330)+T7329*COS(X7329))/2*(C7330-C7329)</f>
        <v>-8.1046779654019893E-2</v>
      </c>
      <c r="Z7330" s="7">
        <f>Z7329+(T7330*SIN(X7330)+T7329*SIN(X7329))/2*(C7330-C7329)</f>
        <v>-1.6502431811108624</v>
      </c>
      <c r="AA7330" s="19">
        <f t="shared" si="804"/>
        <v>1.6522321680972036</v>
      </c>
      <c r="AB7330" s="6">
        <f>AB7329+((H7330+H7329)*(C7330-C7329)/2)*$F$2*$F$10^2/(1+$F$10^2/2)</f>
        <v>-0.19548542518506196</v>
      </c>
    </row>
    <row r="7331" spans="1:28" x14ac:dyDescent="0.2">
      <c r="A7331" s="1">
        <v>3314</v>
      </c>
      <c r="B7331" s="6">
        <f t="shared" si="799"/>
        <v>1.299088</v>
      </c>
      <c r="C7331" s="6">
        <f t="shared" si="798"/>
        <v>2.8670879999999999</v>
      </c>
      <c r="D7331" s="6"/>
      <c r="E7331" s="19">
        <f t="shared" si="800"/>
        <v>17.456489999999999</v>
      </c>
      <c r="F7331" s="19"/>
      <c r="H7331" s="13">
        <f>($F$5/$F$1+2*$F$6*$F$3/($F$1)^2)*(E7331*10^-3)</f>
        <v>-2.4246791852343746E-3</v>
      </c>
      <c r="I7331" s="11">
        <f t="shared" si="801"/>
        <v>-24.246791852343748</v>
      </c>
      <c r="J7331" s="45">
        <f>$F$10*(1+H7331)</f>
        <v>3.6531208248236751</v>
      </c>
      <c r="K7331" s="45">
        <f t="shared" si="802"/>
        <v>13.345291760760407</v>
      </c>
      <c r="L7331" s="6">
        <f>J7331*$F$2*510999/299792458*SIN($F$2*C7331)</f>
        <v>-0.69671695448239923</v>
      </c>
      <c r="M7331" s="46">
        <f>(L7331/$F$2)^2*10^6</f>
        <v>12.590789934809434</v>
      </c>
      <c r="N7331" s="46">
        <f>($F$10*L7331/(J7331*$F$2))^2*10^6</f>
        <v>12.652069973846579</v>
      </c>
      <c r="O7331" s="19">
        <f>O7330+(B7331-B7330)*(M7331+M7330)/2</f>
        <v>55.784644544812032</v>
      </c>
      <c r="P7331" s="19">
        <f>P7330+(B7331-B7330)*(M7331-N7331+M7330-N7330)/2</f>
        <v>-2.1974268513292004E-2</v>
      </c>
      <c r="Q7331" s="7">
        <f>Q7330+10^6*(C7331-C7330)*(L7331+L7330)/2</f>
        <v>5088.0269992765507</v>
      </c>
      <c r="R7331" s="7">
        <f>R7330+(C7331-C7330)*(Q7331+Q7330)/2</f>
        <v>-57.59687350057645</v>
      </c>
      <c r="S7331" s="6">
        <f>C7331*(1+K7331/2)</f>
        <v>21.998150931887515</v>
      </c>
      <c r="T7331" s="11">
        <f t="shared" si="803"/>
        <v>2.9850393454458453</v>
      </c>
      <c r="U7331" s="6">
        <f>U7330+(((T7330)^2+(T7331)^2)/2*(C7331-C7330))</f>
        <v>19.213790077020228</v>
      </c>
      <c r="V7331" s="6"/>
      <c r="W7331" s="6">
        <f>C7331+U7331</f>
        <v>22.080878077020227</v>
      </c>
      <c r="X7331" s="6">
        <f>2*PI()*W7331/($F$1/1000*(1+$N$7^2/2))</f>
        <v>566.78873587035309</v>
      </c>
      <c r="Y7331" s="7">
        <f>Y7330+(T7331*COS(X7331)+T7330*COS(X7330))/2*(C7331-C7330)</f>
        <v>-8.0667373218161101E-2</v>
      </c>
      <c r="Z7331" s="7">
        <f>Z7330+(T7331*SIN(X7331)+T7330*SIN(X7330))/2*(C7331-C7330)</f>
        <v>-1.6491067201908085</v>
      </c>
      <c r="AA7331" s="19">
        <f t="shared" si="804"/>
        <v>1.6510784959172606</v>
      </c>
      <c r="AB7331" s="6">
        <f>AB7330+((H7331+H7330)*(C7331-C7330)/2)*$F$2*$F$10^2/(1+$F$10^2/2)</f>
        <v>-0.19581007956322788</v>
      </c>
    </row>
    <row r="7332" spans="1:28" x14ac:dyDescent="0.2">
      <c r="A7332" s="1">
        <v>3315</v>
      </c>
      <c r="B7332" s="6">
        <f t="shared" si="799"/>
        <v>1.29948</v>
      </c>
      <c r="C7332" s="6">
        <f t="shared" si="798"/>
        <v>2.86748</v>
      </c>
      <c r="D7332" s="6"/>
      <c r="E7332" s="19">
        <f t="shared" si="800"/>
        <v>17.473062499999997</v>
      </c>
      <c r="F7332" s="19"/>
      <c r="H7332" s="13">
        <f>($F$5/$F$1+2*$F$6*$F$3/($F$1)^2)*(E7332*10^-3)</f>
        <v>-2.4269810795898433E-3</v>
      </c>
      <c r="I7332" s="11">
        <f t="shared" si="801"/>
        <v>-24.269810795898433</v>
      </c>
      <c r="J7332" s="45">
        <f>$F$10*(1+H7332)</f>
        <v>3.6531123952865454</v>
      </c>
      <c r="K7332" s="45">
        <f t="shared" si="802"/>
        <v>13.345230172596201</v>
      </c>
      <c r="L7332" s="6">
        <f>J7332*$F$2*510999/299792458*SIN($F$2*C7332)</f>
        <v>-0.77190593378478944</v>
      </c>
      <c r="M7332" s="46">
        <f>(L7332/$F$2)^2*10^6</f>
        <v>15.454998911595583</v>
      </c>
      <c r="N7332" s="46">
        <f>($F$10*L7332/(J7332*$F$2))^2*10^6</f>
        <v>15.530290878745612</v>
      </c>
      <c r="O7332" s="19">
        <f>O7331+(B7332-B7331)*(M7332+M7331)/2</f>
        <v>55.79014151942593</v>
      </c>
      <c r="P7332" s="19">
        <f>P7331+(B7332-B7331)*(M7332-N7332+M7331-N7331)/2</f>
        <v>-2.2001036626504687E-2</v>
      </c>
      <c r="Q7332" s="7">
        <f>Q7331+10^6*(C7332-C7331)*(L7332+L7331)/2</f>
        <v>4800.1769131760566</v>
      </c>
      <c r="R7332" s="7">
        <f>R7331+(C7332-C7331)*(Q7332+Q7331)/2</f>
        <v>-55.6587855337349</v>
      </c>
      <c r="S7332" s="6">
        <f>C7332*(1+K7332/2)</f>
        <v>22.001070307658079</v>
      </c>
      <c r="T7332" s="11">
        <f t="shared" si="803"/>
        <v>2.8161637021518682</v>
      </c>
      <c r="U7332" s="6">
        <f>U7331+(((T7331)^2+(T7332)^2)/2*(C7332-C7331))</f>
        <v>19.2170909596469</v>
      </c>
      <c r="V7332" s="6"/>
      <c r="W7332" s="6">
        <f>C7332+U7332</f>
        <v>22.0845709596469</v>
      </c>
      <c r="X7332" s="6">
        <f>2*PI()*W7332/($F$1/1000*(1+$N$7^2/2))</f>
        <v>566.88352758417852</v>
      </c>
      <c r="Y7332" s="7">
        <f>Y7331+(T7332*COS(X7332)+T7331*COS(X7331))/2*(C7332-C7331)</f>
        <v>-8.0416499533733685E-2</v>
      </c>
      <c r="Z7332" s="7">
        <f>Z7331+(T7332*SIN(X7332)+T7331*SIN(X7331))/2*(C7332-C7331)</f>
        <v>-1.6479990139051446</v>
      </c>
      <c r="AA7332" s="19">
        <f t="shared" si="804"/>
        <v>1.6499598671572555</v>
      </c>
      <c r="AB7332" s="6">
        <f>AB7331+((H7332+H7331)*(C7332-C7331)/2)*$F$2*$F$10^2/(1+$F$10^2/2)</f>
        <v>-0.19613504225520989</v>
      </c>
    </row>
    <row r="7333" spans="1:28" x14ac:dyDescent="0.2">
      <c r="A7333" s="1">
        <v>3316</v>
      </c>
      <c r="B7333" s="6">
        <f t="shared" si="799"/>
        <v>1.2998720000000001</v>
      </c>
      <c r="C7333" s="6">
        <f t="shared" si="798"/>
        <v>2.8678720000000002</v>
      </c>
      <c r="D7333" s="6"/>
      <c r="E7333" s="19">
        <f t="shared" si="800"/>
        <v>17.489640000000005</v>
      </c>
      <c r="F7333" s="19"/>
      <c r="H7333" s="13">
        <f>($F$5/$F$1+2*$F$6*$F$3/($F$1)^2)*(E7333*10^-3)</f>
        <v>-2.4292836684375006E-3</v>
      </c>
      <c r="I7333" s="11">
        <f t="shared" si="801"/>
        <v>-24.292836684375008</v>
      </c>
      <c r="J7333" s="45">
        <f>$F$10*(1+H7333)</f>
        <v>3.6531039632061852</v>
      </c>
      <c r="K7333" s="45">
        <f t="shared" si="802"/>
        <v>13.345168565992738</v>
      </c>
      <c r="L7333" s="6">
        <f>J7333*$F$2*510999/299792458*SIN($F$2*C7333)</f>
        <v>-0.84252388487532581</v>
      </c>
      <c r="M7333" s="46">
        <f>(L7333/$F$2)^2*10^6</f>
        <v>18.412156733030546</v>
      </c>
      <c r="N7333" s="46">
        <f>($F$10*L7333/(J7333*$F$2))^2*10^6</f>
        <v>18.501940468956182</v>
      </c>
      <c r="O7333" s="19">
        <f>O7332+(B7333-B7332)*(M7333+M7332)/2</f>
        <v>55.796779481932276</v>
      </c>
      <c r="P7333" s="19">
        <f>P7332+(B7333-B7332)*(M7333-N7333+M7332-N7332)/2</f>
        <v>-2.2033391464307529E-2</v>
      </c>
      <c r="Q7333" s="7">
        <f>Q7332+10^6*(C7333-C7332)*(L7333+L7332)/2</f>
        <v>4483.7486687185365</v>
      </c>
      <c r="R7333" s="7">
        <f>R7332+(C7333-C7332)*(Q7333+Q7332)/2</f>
        <v>-53.83913611968277</v>
      </c>
      <c r="S7333" s="6">
        <f>C7333*(1+K7333/2)</f>
        <v>22.003989632845364</v>
      </c>
      <c r="T7333" s="11">
        <f t="shared" si="803"/>
        <v>2.6305218492587223</v>
      </c>
      <c r="U7333" s="6">
        <f>U7332+(((T7332)^2+(T7333)^2)/2*(C7333-C7332))</f>
        <v>19.220001642593463</v>
      </c>
      <c r="V7333" s="6"/>
      <c r="W7333" s="6">
        <f>C7333+U7333</f>
        <v>22.087873642593465</v>
      </c>
      <c r="X7333" s="6">
        <f>2*PI()*W7333/($F$1/1000*(1+$N$7^2/2))</f>
        <v>566.96830335648849</v>
      </c>
      <c r="Y7333" s="7">
        <f>Y7332+(T7333*COS(X7333)+T7332*COS(X7332))/2*(C7333-C7332)</f>
        <v>-8.0275056242038262E-2</v>
      </c>
      <c r="Z7333" s="7">
        <f>Z7332+(T7333*SIN(X7333)+T7332*SIN(X7332))/2*(C7333-C7332)</f>
        <v>-1.6469418414898793</v>
      </c>
      <c r="AA7333" s="19">
        <f t="shared" si="804"/>
        <v>1.6488970598265791</v>
      </c>
      <c r="AB7333" s="6">
        <f>AB7332+((H7333+H7332)*(C7333-C7332)/2)*$F$2*$F$10^2/(1+$F$10^2/2)</f>
        <v>-0.19646031335404135</v>
      </c>
    </row>
    <row r="7334" spans="1:28" x14ac:dyDescent="0.2">
      <c r="A7334" s="1">
        <v>3317</v>
      </c>
      <c r="B7334" s="6">
        <f t="shared" si="799"/>
        <v>1.3002640000000001</v>
      </c>
      <c r="C7334" s="6">
        <f t="shared" si="798"/>
        <v>2.8682639999999999</v>
      </c>
      <c r="D7334" s="6"/>
      <c r="E7334" s="19">
        <f t="shared" si="800"/>
        <v>17.506222500000003</v>
      </c>
      <c r="F7334" s="19"/>
      <c r="H7334" s="13">
        <f>($F$5/$F$1+2*$F$6*$F$3/($F$1)^2)*(E7334*10^-3)</f>
        <v>-2.4315869517773443E-3</v>
      </c>
      <c r="I7334" s="11">
        <f t="shared" si="801"/>
        <v>-24.315869517773443</v>
      </c>
      <c r="J7334" s="45">
        <f>$F$10*(1+H7334)</f>
        <v>3.6530955285825946</v>
      </c>
      <c r="K7334" s="45">
        <f t="shared" si="802"/>
        <v>13.345106940950146</v>
      </c>
      <c r="L7334" s="6">
        <f>J7334*$F$2*510999/299792458*SIN($F$2*C7334)</f>
        <v>-0.9081526791809742</v>
      </c>
      <c r="M7334" s="46">
        <f>(L7334/$F$2)^2*10^6</f>
        <v>21.392323473959401</v>
      </c>
      <c r="N7334" s="46">
        <f>($F$10*L7334/(J7334*$F$2))^2*10^6</f>
        <v>21.496738750922201</v>
      </c>
      <c r="O7334" s="19">
        <f>O7333+(B7334-B7333)*(M7334+M7333)/2</f>
        <v>55.804581160052848</v>
      </c>
      <c r="P7334" s="19">
        <f>P7333+(B7334-B7333)*(M7334-N7334+M7333-N7333)/2</f>
        <v>-2.2071454470833658E-2</v>
      </c>
      <c r="Q7334" s="7">
        <f>Q7333+10^6*(C7334-C7333)*(L7334+L7333)/2</f>
        <v>4140.6160621637418</v>
      </c>
      <c r="R7334" s="7">
        <f>R7333+(C7334-C7333)*(Q7334+Q7333)/2</f>
        <v>-52.148760632431028</v>
      </c>
      <c r="S7334" s="6">
        <f>C7334*(1+K7334/2)</f>
        <v>22.006908907438714</v>
      </c>
      <c r="T7334" s="11">
        <f t="shared" si="803"/>
        <v>2.4292131039597904</v>
      </c>
      <c r="U7334" s="6">
        <f>U7333+(((T7333)^2+(T7334)^2)/2*(C7334-C7333))</f>
        <v>19.22251450400822</v>
      </c>
      <c r="V7334" s="6"/>
      <c r="W7334" s="6">
        <f>C7334+U7334</f>
        <v>22.09077850400822</v>
      </c>
      <c r="X7334" s="6">
        <f>2*PI()*W7334/($F$1/1000*(1+$N$7^2/2))</f>
        <v>567.04286754380962</v>
      </c>
      <c r="Y7334" s="7">
        <f>Y7333+(T7334*COS(X7334)+T7333*COS(X7333))/2*(C7334-C7333)</f>
        <v>-8.0222188105151984E-2</v>
      </c>
      <c r="Z7334" s="7">
        <f>Z7333+(T7334*SIN(X7334)+T7333*SIN(X7333))/2*(C7334-C7333)</f>
        <v>-1.6459522326706424</v>
      </c>
      <c r="AA7334" s="19">
        <f t="shared" si="804"/>
        <v>1.6479060506284484</v>
      </c>
      <c r="AB7334" s="6">
        <f>AB7333+((H7334+H7333)*(C7334-C7333)/2)*$F$2*$F$10^2/(1+$F$10^2/2)</f>
        <v>-0.19678589295275564</v>
      </c>
    </row>
    <row r="7335" spans="1:28" x14ac:dyDescent="0.2">
      <c r="A7335" s="1">
        <v>3318</v>
      </c>
      <c r="B7335" s="6">
        <f t="shared" si="799"/>
        <v>1.300656</v>
      </c>
      <c r="C7335" s="6">
        <f t="shared" si="798"/>
        <v>2.8686560000000001</v>
      </c>
      <c r="D7335" s="6"/>
      <c r="E7335" s="19">
        <f t="shared" si="800"/>
        <v>17.52281</v>
      </c>
      <c r="F7335" s="19"/>
      <c r="H7335" s="13">
        <f>($F$5/$F$1+2*$F$6*$F$3/($F$1)^2)*(E7335*10^-3)</f>
        <v>-2.4338909296093749E-3</v>
      </c>
      <c r="I7335" s="11">
        <f t="shared" si="801"/>
        <v>-24.33890929609375</v>
      </c>
      <c r="J7335" s="45">
        <f>$F$10*(1+H7335)</f>
        <v>3.6530870914157743</v>
      </c>
      <c r="K7335" s="45">
        <f t="shared" si="802"/>
        <v>13.345045297468561</v>
      </c>
      <c r="L7335" s="6">
        <f>J7335*$F$2*510999/299792458*SIN($F$2*C7335)</f>
        <v>-0.96840373233197097</v>
      </c>
      <c r="M7335" s="46">
        <f>(L7335/$F$2)^2*10^6</f>
        <v>24.3250156921073</v>
      </c>
      <c r="N7335" s="46">
        <f>($F$10*L7335/(J7335*$F$2))^2*10^6</f>
        <v>24.443858260778367</v>
      </c>
      <c r="O7335" s="19">
        <f>O7334+(B7335-B7334)*(M7335+M7334)/2</f>
        <v>55.813541758529396</v>
      </c>
      <c r="P7335" s="19">
        <f>P7334+(B7335-B7334)*(M7335-N7335+M7334-N7334)/2</f>
        <v>-2.211521300857789E-2</v>
      </c>
      <c r="Q7335" s="7">
        <f>Q7334+10^6*(C7335-C7334)*(L7335+L7334)/2</f>
        <v>3772.8110055070451</v>
      </c>
      <c r="R7335" s="7">
        <f>R7334+(C7335-C7334)*(Q7335+Q7334)/2</f>
        <v>-50.597728927166884</v>
      </c>
      <c r="S7335" s="6">
        <f>C7335*(1+K7335/2)</f>
        <v>22.009828131427486</v>
      </c>
      <c r="T7335" s="11">
        <f t="shared" si="803"/>
        <v>2.2134295466535328</v>
      </c>
      <c r="U7335" s="6">
        <f>U7334+(((T7334)^2+(T7335)^2)/2*(C7335-C7334))</f>
        <v>19.224631371954061</v>
      </c>
      <c r="V7335" s="6"/>
      <c r="W7335" s="6">
        <f>C7335+U7335</f>
        <v>22.093287371954062</v>
      </c>
      <c r="X7335" s="6">
        <f>2*PI()*W7335/($F$1/1000*(1+$N$7^2/2))</f>
        <v>567.1072670702473</v>
      </c>
      <c r="Y7335" s="7">
        <f>Y7334+(T7335*COS(X7335)+T7334*COS(X7334))/2*(C7335-C7334)</f>
        <v>-8.0236826778310302E-2</v>
      </c>
      <c r="Z7335" s="7">
        <f>Z7334+(T7335*SIN(X7335)+T7334*SIN(X7334))/2*(C7335-C7334)</f>
        <v>-1.6450428632007674</v>
      </c>
      <c r="AA7335" s="19">
        <f t="shared" si="804"/>
        <v>1.6469984730227383</v>
      </c>
      <c r="AB7335" s="6">
        <f>AB7334+((H7335+H7334)*(C7335-C7334)/2)*$F$2*$F$10^2/(1+$F$10^2/2)</f>
        <v>-0.19711178114438721</v>
      </c>
    </row>
    <row r="7336" spans="1:28" x14ac:dyDescent="0.2">
      <c r="A7336" s="1">
        <v>3319</v>
      </c>
      <c r="B7336" s="6">
        <f t="shared" si="799"/>
        <v>1.301048</v>
      </c>
      <c r="C7336" s="6">
        <f t="shared" si="798"/>
        <v>2.8690480000000003</v>
      </c>
      <c r="D7336" s="6"/>
      <c r="E7336" s="19">
        <f t="shared" si="800"/>
        <v>17.539402499999998</v>
      </c>
      <c r="F7336" s="19"/>
      <c r="H7336" s="13">
        <f>($F$5/$F$1+2*$F$6*$F$3/($F$1)^2)*(E7336*10^-3)</f>
        <v>-2.4361956019335936E-3</v>
      </c>
      <c r="I7336" s="11">
        <f t="shared" si="801"/>
        <v>-24.361956019335935</v>
      </c>
      <c r="J7336" s="45">
        <f>$F$10*(1+H7336)</f>
        <v>3.6530786517057225</v>
      </c>
      <c r="K7336" s="45">
        <f t="shared" si="802"/>
        <v>13.3449836355481</v>
      </c>
      <c r="L7336" s="6">
        <f>J7336*$F$2*510999/299792458*SIN($F$2*C7336)</f>
        <v>-1.0229203049491067</v>
      </c>
      <c r="M7336" s="46">
        <f>(L7336/$F$2)^2*10^6</f>
        <v>27.140873370911436</v>
      </c>
      <c r="N7336" s="46">
        <f>($F$10*L7336/(J7336*$F$2))^2*10^6</f>
        <v>27.273599145337354</v>
      </c>
      <c r="O7336" s="19">
        <f>O7335+(B7336-B7335)*(M7336+M7335)/2</f>
        <v>55.823629072785749</v>
      </c>
      <c r="P7336" s="19">
        <f>P7335+(B7336-B7335)*(M7336-N7336+M7335-N7335)/2</f>
        <v>-2.2164520403824894E-2</v>
      </c>
      <c r="Q7336" s="7">
        <f>Q7335+10^6*(C7336-C7335)*(L7336+L7335)/2</f>
        <v>3382.5114941997845</v>
      </c>
      <c r="R7336" s="7">
        <f>R7335+(C7336-C7335)*(Q7336+Q7335)/2</f>
        <v>-49.19528571722374</v>
      </c>
      <c r="S7336" s="6">
        <f>C7336*(1+K7336/2)</f>
        <v>22.012747304801007</v>
      </c>
      <c r="T7336" s="11">
        <f t="shared" si="803"/>
        <v>1.984448961855906</v>
      </c>
      <c r="U7336" s="6">
        <f>U7335+(((T7335)^2+(T7336)^2)/2*(C7336-C7335))</f>
        <v>19.226363484329944</v>
      </c>
      <c r="V7336" s="6"/>
      <c r="W7336" s="6">
        <f>C7336+U7336</f>
        <v>22.095411484329944</v>
      </c>
      <c r="X7336" s="6">
        <f>2*PI()*W7336/($F$1/1000*(1+$N$7^2/2))</f>
        <v>567.16179039872065</v>
      </c>
      <c r="Y7336" s="7">
        <f>Y7335+(T7336*COS(X7336)+T7335*COS(X7335))/2*(C7336-C7335)</f>
        <v>-8.0298920236287014E-2</v>
      </c>
      <c r="Z7336" s="7">
        <f>Z7335+(T7336*SIN(X7336)+T7335*SIN(X7335))/2*(C7336-C7335)</f>
        <v>-1.6442227310666768</v>
      </c>
      <c r="AA7336" s="19">
        <f t="shared" si="804"/>
        <v>1.6461823428610438</v>
      </c>
      <c r="AB7336" s="6">
        <f>AB7335+((H7336+H7335)*(C7336-C7335)/2)*$F$2*$F$10^2/(1+$F$10^2/2)</f>
        <v>-0.19743797802196947</v>
      </c>
    </row>
    <row r="7337" spans="1:28" x14ac:dyDescent="0.2">
      <c r="A7337" s="1">
        <v>3320</v>
      </c>
      <c r="B7337" s="6">
        <f t="shared" si="799"/>
        <v>1.3014400000000002</v>
      </c>
      <c r="C7337" s="6">
        <f t="shared" si="798"/>
        <v>2.86944</v>
      </c>
      <c r="D7337" s="6"/>
      <c r="E7337" s="19">
        <f t="shared" si="800"/>
        <v>17.556000000000004</v>
      </c>
      <c r="F7337" s="19"/>
      <c r="H7337" s="13">
        <f>($F$5/$F$1+2*$F$6*$F$3/($F$1)^2)*(E7337*10^-3)</f>
        <v>-2.4385009687500009E-3</v>
      </c>
      <c r="I7337" s="11">
        <f t="shared" si="801"/>
        <v>-24.385009687500009</v>
      </c>
      <c r="J7337" s="45">
        <f>$F$10*(1+H7337)</f>
        <v>3.6530702094524412</v>
      </c>
      <c r="K7337" s="45">
        <f t="shared" si="802"/>
        <v>13.344921955188903</v>
      </c>
      <c r="L7337" s="6">
        <f>J7337*$F$2*510999/299792458*SIN($F$2*C7337)</f>
        <v>-1.0713796148561159</v>
      </c>
      <c r="M7337" s="46">
        <f>(L7337/$F$2)^2*10^6</f>
        <v>29.773300277836007</v>
      </c>
      <c r="N7337" s="46">
        <f>($F$10*L7337/(J7337*$F$2))^2*10^6</f>
        <v>29.919037574873379</v>
      </c>
      <c r="O7337" s="19">
        <f>O7336+(B7337-B7336)*(M7337+M7336)/2</f>
        <v>55.83478425082091</v>
      </c>
      <c r="P7337" s="19">
        <f>P7336+(B7337-B7336)*(M7337-N7337+M7336-N7336)/2</f>
        <v>-2.2219099165831722E-2</v>
      </c>
      <c r="Q7337" s="7">
        <f>Q7336+10^6*(C7337-C7336)*(L7337+L7336)/2</f>
        <v>2972.0287099182478</v>
      </c>
      <c r="R7337" s="7">
        <f>R7336+(C7337-C7336)*(Q7337+Q7336)/2</f>
        <v>-47.949795837217479</v>
      </c>
      <c r="S7337" s="6">
        <f>C7337*(1+K7337/2)</f>
        <v>22.015666427548624</v>
      </c>
      <c r="T7337" s="11">
        <f t="shared" si="803"/>
        <v>1.7436272716638594</v>
      </c>
      <c r="U7337" s="6">
        <f>U7336+(((T7336)^2+(T7337)^2)/2*(C7337-C7336))</f>
        <v>19.227731225983906</v>
      </c>
      <c r="V7337" s="6"/>
      <c r="W7337" s="6">
        <f>C7337+U7337</f>
        <v>22.097171225983907</v>
      </c>
      <c r="X7337" s="6">
        <f>2*PI()*W7337/($F$1/1000*(1+$N$7^2/2))</f>
        <v>567.20696078297931</v>
      </c>
      <c r="Y7337" s="7">
        <f>Y7336+(T7337*COS(X7337)+T7336*COS(X7336))/2*(C7337-C7336)</f>
        <v>-8.0390317973603923E-2</v>
      </c>
      <c r="Z7337" s="7">
        <f>Z7336+(T7337*SIN(X7337)+T7336*SIN(X7336))/2*(C7337-C7336)</f>
        <v>-1.6434979538084185</v>
      </c>
      <c r="AA7337" s="19">
        <f t="shared" si="804"/>
        <v>1.6454628915282032</v>
      </c>
      <c r="AB7337" s="6">
        <f>AB7336+((H7337+H7336)*(C7337-C7336)/2)*$F$2*$F$10^2/(1+$F$10^2/2)</f>
        <v>-0.19776448367853577</v>
      </c>
    </row>
    <row r="7338" spans="1:28" x14ac:dyDescent="0.2">
      <c r="A7338" s="1">
        <v>3321</v>
      </c>
      <c r="B7338" s="6">
        <f t="shared" si="799"/>
        <v>1.3018320000000001</v>
      </c>
      <c r="C7338" s="6">
        <f t="shared" si="798"/>
        <v>2.8698320000000002</v>
      </c>
      <c r="D7338" s="6"/>
      <c r="E7338" s="19">
        <f t="shared" si="800"/>
        <v>17.572602500000002</v>
      </c>
      <c r="F7338" s="19"/>
      <c r="H7338" s="13">
        <f>($F$5/$F$1+2*$F$6*$F$3/($F$1)^2)*(E7338*10^-3)</f>
        <v>-2.4408070300585942E-3</v>
      </c>
      <c r="I7338" s="11">
        <f t="shared" si="801"/>
        <v>-24.408070300585941</v>
      </c>
      <c r="J7338" s="45">
        <f>$F$10*(1+H7338)</f>
        <v>3.6530617646559289</v>
      </c>
      <c r="K7338" s="45">
        <f t="shared" si="802"/>
        <v>13.344860256391089</v>
      </c>
      <c r="L7338" s="6">
        <f>J7338*$F$2*510999/299792458*SIN($F$2*C7338)</f>
        <v>-1.1134947482127664</v>
      </c>
      <c r="M7338" s="46">
        <f>(L7338/$F$2)^2*10^6</f>
        <v>32.160038943921982</v>
      </c>
      <c r="N7338" s="46">
        <f>($F$10*L7338/(J7338*$F$2))^2*10^6</f>
        <v>32.317608502565783</v>
      </c>
      <c r="O7338" s="19">
        <f>O7337+(B7338-B7337)*(M7338+M7337)/2</f>
        <v>55.84692318530837</v>
      </c>
      <c r="P7338" s="19">
        <f>P7337+(B7338-B7337)*(M7338-N7338+M7337-N7337)/2</f>
        <v>-2.2278547309545225E-2</v>
      </c>
      <c r="Q7338" s="7">
        <f>Q7337+10^6*(C7338-C7337)*(L7338+L7337)/2</f>
        <v>2543.7933347565613</v>
      </c>
      <c r="R7338" s="7">
        <f>R7337+(C7338-C7337)*(Q7338+Q7337)/2</f>
        <v>-46.868694716460745</v>
      </c>
      <c r="S7338" s="6">
        <f>C7338*(1+K7338/2)</f>
        <v>22.018585499659675</v>
      </c>
      <c r="T7338" s="11">
        <f t="shared" si="803"/>
        <v>1.492390506577677</v>
      </c>
      <c r="U7338" s="6">
        <f>U7337+(((T7337)^2+(T7338)^2)/2*(C7338-C7337))</f>
        <v>19.228763649219282</v>
      </c>
      <c r="V7338" s="6"/>
      <c r="W7338" s="6">
        <f>C7338+U7338</f>
        <v>22.098595649219281</v>
      </c>
      <c r="X7338" s="6">
        <f>2*PI()*W7338/($F$1/1000*(1+$N$7^2/2))</f>
        <v>567.24352395959329</v>
      </c>
      <c r="Y7338" s="7">
        <f>Y7337+(T7338*COS(X7338)+T7337*COS(X7337))/2*(C7338-C7337)</f>
        <v>-8.0495322967499908E-2</v>
      </c>
      <c r="Z7338" s="7">
        <f>Z7337+(T7338*SIN(X7338)+T7337*SIN(X7337))/2*(C7338-C7337)</f>
        <v>-1.6428725536005704</v>
      </c>
      <c r="AA7338" s="19">
        <f t="shared" si="804"/>
        <v>1.6448433738182189</v>
      </c>
      <c r="AB7338" s="6">
        <f>AB7337+((H7338+H7337)*(C7338-C7337)/2)*$F$2*$F$10^2/(1+$F$10^2/2)</f>
        <v>-0.1980912982071206</v>
      </c>
    </row>
    <row r="7339" spans="1:28" x14ac:dyDescent="0.2">
      <c r="A7339" s="1">
        <v>3322</v>
      </c>
      <c r="B7339" s="6">
        <f t="shared" si="799"/>
        <v>1.3022240000000003</v>
      </c>
      <c r="C7339" s="6">
        <f t="shared" si="798"/>
        <v>2.8702240000000003</v>
      </c>
      <c r="D7339" s="6"/>
      <c r="E7339" s="19">
        <f t="shared" si="800"/>
        <v>17.589210000000008</v>
      </c>
      <c r="F7339" s="19"/>
      <c r="H7339" s="13">
        <f>($F$5/$F$1+2*$F$6*$F$3/($F$1)^2)*(E7339*10^-3)</f>
        <v>-2.4431137858593761E-3</v>
      </c>
      <c r="I7339" s="11">
        <f t="shared" si="801"/>
        <v>-24.431137858593761</v>
      </c>
      <c r="J7339" s="45">
        <f>$F$10*(1+H7339)</f>
        <v>3.6530533173161865</v>
      </c>
      <c r="K7339" s="45">
        <f t="shared" si="802"/>
        <v>13.344798539154795</v>
      </c>
      <c r="L7339" s="6">
        <f>J7339*$F$2*510999/299792458*SIN($F$2*C7339)</f>
        <v>-1.1490163582501809</v>
      </c>
      <c r="M7339" s="46">
        <f>(L7339/$F$2)^2*10^6</f>
        <v>34.244643016642229</v>
      </c>
      <c r="N7339" s="46">
        <f>($F$10*L7339/(J7339*$F$2))^2*10^6</f>
        <v>34.412585337924085</v>
      </c>
      <c r="O7339" s="19">
        <f>O7338+(B7339-B7338)*(M7339+M7338)/2</f>
        <v>55.859938502972646</v>
      </c>
      <c r="P7339" s="19">
        <f>P7338+(B7339-B7338)*(M7339-N7339+M7338-N7338)/2</f>
        <v>-2.2342347638010681E-2</v>
      </c>
      <c r="Q7339" s="7">
        <f>Q7338+10^6*(C7339-C7338)*(L7339+L7338)/2</f>
        <v>2100.3411578896312</v>
      </c>
      <c r="R7339" s="7">
        <f>R7338+(C7339-C7338)*(Q7339+Q7338)/2</f>
        <v>-45.958444355901698</v>
      </c>
      <c r="S7339" s="6">
        <f>C7339*(1+K7339/2)</f>
        <v>22.021504521123518</v>
      </c>
      <c r="T7339" s="11">
        <f t="shared" si="803"/>
        <v>1.2322263612302542</v>
      </c>
      <c r="U7339" s="6">
        <f>U7338+(((T7338)^2+(T7339)^2)/2*(C7339-C7338))</f>
        <v>19.22949778902025</v>
      </c>
      <c r="V7339" s="6"/>
      <c r="W7339" s="6">
        <f>C7339+U7339</f>
        <v>22.099721789020251</v>
      </c>
      <c r="X7339" s="6">
        <f>2*PI()*W7339/($F$1/1000*(1+$N$7^2/2))</f>
        <v>567.27243057064277</v>
      </c>
      <c r="Y7339" s="7">
        <f>Y7338+(T7339*COS(X7339)+T7338*COS(X7338))/2*(C7339-C7338)</f>
        <v>-8.0600947413554641E-2</v>
      </c>
      <c r="Z7339" s="7">
        <f>Z7338+(T7339*SIN(X7339)+T7338*SIN(X7338))/2*(C7339-C7338)</f>
        <v>-1.6423491349823292</v>
      </c>
      <c r="AA7339" s="19">
        <f t="shared" si="804"/>
        <v>1.6443257566252398</v>
      </c>
      <c r="AB7339" s="6">
        <f>AB7338+((H7339+H7338)*(C7339-C7338)/2)*$F$2*$F$10^2/(1+$F$10^2/2)</f>
        <v>-0.1984184217007573</v>
      </c>
    </row>
    <row r="7340" spans="1:28" x14ac:dyDescent="0.2">
      <c r="A7340" s="1">
        <v>3323</v>
      </c>
      <c r="B7340" s="6">
        <f t="shared" si="799"/>
        <v>1.302616</v>
      </c>
      <c r="C7340" s="6">
        <f t="shared" si="798"/>
        <v>2.8706160000000001</v>
      </c>
      <c r="D7340" s="6"/>
      <c r="E7340" s="19">
        <f t="shared" si="800"/>
        <v>17.605822499999999</v>
      </c>
      <c r="F7340" s="19"/>
      <c r="H7340" s="13">
        <f>($F$5/$F$1+2*$F$6*$F$3/($F$1)^2)*(E7340*10^-3)</f>
        <v>-2.4454212361523439E-3</v>
      </c>
      <c r="I7340" s="11">
        <f t="shared" si="801"/>
        <v>-24.454212361523439</v>
      </c>
      <c r="J7340" s="45">
        <f>$F$10*(1+H7340)</f>
        <v>3.6530448674332137</v>
      </c>
      <c r="K7340" s="45">
        <f t="shared" si="802"/>
        <v>13.344736803480146</v>
      </c>
      <c r="L7340" s="6">
        <f>J7340*$F$2*510999/299792458*SIN($F$2*C7340)</f>
        <v>-1.1777341415542075</v>
      </c>
      <c r="M7340" s="46">
        <f>(L7340/$F$2)^2*10^6</f>
        <v>35.97781216595758</v>
      </c>
      <c r="N7340" s="46">
        <f>($F$10*L7340/(J7340*$F$2))^2*10^6</f>
        <v>36.154421539871656</v>
      </c>
      <c r="O7340" s="19">
        <f>O7339+(B7340-B7339)*(M7340+M7339)/2</f>
        <v>55.873702104188425</v>
      </c>
      <c r="P7340" s="19">
        <f>P7339+(B7340-B7339)*(M7340-N7340+M7339-N7339)/2</f>
        <v>-2.2409879770269037E-2</v>
      </c>
      <c r="Q7340" s="7">
        <f>Q7339+10^6*(C7340-C7339)*(L7340+L7339)/2</f>
        <v>1644.2980599282898</v>
      </c>
      <c r="R7340" s="7">
        <f>R7339+(C7340-C7339)*(Q7340+Q7339)/2</f>
        <v>-45.224495069209901</v>
      </c>
      <c r="S7340" s="6">
        <f>C7340*(1+K7340/2)</f>
        <v>22.024423491929483</v>
      </c>
      <c r="T7340" s="11">
        <f t="shared" si="803"/>
        <v>0.96467538502136663</v>
      </c>
      <c r="U7340" s="6">
        <f>U7339+(((T7339)^2+(T7340)^2)/2*(C7340-C7339))</f>
        <v>19.22997778917939</v>
      </c>
      <c r="V7340" s="6"/>
      <c r="W7340" s="6">
        <f>C7340+U7340</f>
        <v>22.100593789179392</v>
      </c>
      <c r="X7340" s="6">
        <f>2*PI()*W7340/($F$1/1000*(1+$N$7^2/2))</f>
        <v>567.29481373249689</v>
      </c>
      <c r="Y7340" s="7">
        <f>Y7339+(T7340*COS(X7340)+T7339*COS(X7339))/2*(C7340-C7339)</f>
        <v>-8.0696919288864605E-2</v>
      </c>
      <c r="Z7340" s="7">
        <f>Z7339+(T7340*SIN(X7340)+T7339*SIN(X7339))/2*(C7340-C7339)</f>
        <v>-1.6419294009816332</v>
      </c>
      <c r="AA7340" s="19">
        <f t="shared" si="804"/>
        <v>1.6439112356178538</v>
      </c>
      <c r="AB7340" s="6">
        <f>AB7339+((H7340+H7339)*(C7340-C7339)/2)*$F$2*$F$10^2/(1+$F$10^2/2)</f>
        <v>-0.19874585425247926</v>
      </c>
    </row>
    <row r="7341" spans="1:28" x14ac:dyDescent="0.2">
      <c r="A7341" s="1">
        <v>3324</v>
      </c>
      <c r="B7341" s="6">
        <f t="shared" si="799"/>
        <v>1.3030079999999999</v>
      </c>
      <c r="C7341" s="6">
        <f t="shared" si="798"/>
        <v>2.8710079999999998</v>
      </c>
      <c r="D7341" s="6"/>
      <c r="E7341" s="19">
        <f t="shared" si="800"/>
        <v>17.622439999999997</v>
      </c>
      <c r="F7341" s="19"/>
      <c r="H7341" s="13">
        <f>($F$5/$F$1+2*$F$6*$F$3/($F$1)^2)*(E7341*10^-3)</f>
        <v>-2.4477293809374995E-3</v>
      </c>
      <c r="I7341" s="11">
        <f t="shared" si="801"/>
        <v>-24.477293809374995</v>
      </c>
      <c r="J7341" s="45">
        <f>$F$10*(1+H7341)</f>
        <v>3.6530364150070103</v>
      </c>
      <c r="K7341" s="45">
        <f t="shared" si="802"/>
        <v>13.34467504936727</v>
      </c>
      <c r="L7341" s="6">
        <f>J7341*$F$2*510999/299792458*SIN($F$2*C7341)</f>
        <v>-1.1994780831534955</v>
      </c>
      <c r="M7341" s="46">
        <f>(L7341/$F$2)^2*10^6</f>
        <v>37.318557974069996</v>
      </c>
      <c r="N7341" s="46">
        <f>($F$10*L7341/(J7341*$F$2))^2*10^6</f>
        <v>37.501922400437451</v>
      </c>
      <c r="O7341" s="19">
        <f>O7340+(B7341-B7340)*(M7341+M7340)/2</f>
        <v>55.888068192735865</v>
      </c>
      <c r="P7341" s="19">
        <f>P7340+(B7341-B7340)*(M7341-N7341+M7340-N7340)/2</f>
        <v>-2.2480434635124207E-2</v>
      </c>
      <c r="Q7341" s="7">
        <f>Q7340+10^6*(C7341-C7340)*(L7341+L7340)/2</f>
        <v>1178.3644638859059</v>
      </c>
      <c r="R7341" s="7">
        <f>R7340+(C7341-C7340)*(Q7341+Q7340)/2</f>
        <v>-44.671253214542702</v>
      </c>
      <c r="S7341" s="6">
        <f>C7341*(1+K7341/2)</f>
        <v>22.027342412066911</v>
      </c>
      <c r="T7341" s="11">
        <f t="shared" si="803"/>
        <v>0.69132185982400751</v>
      </c>
      <c r="U7341" s="6">
        <f>U7340+(((T7340)^2+(T7341)^2)/2*(C7341-C7340))</f>
        <v>19.230253859983808</v>
      </c>
      <c r="V7341" s="6"/>
      <c r="W7341" s="6">
        <f>C7341+U7341</f>
        <v>22.101261859983808</v>
      </c>
      <c r="X7341" s="6">
        <f>2*PI()*W7341/($F$1/1000*(1+$N$7^2/2))</f>
        <v>567.31196228090994</v>
      </c>
      <c r="Y7341" s="7">
        <f>Y7340+(T7341*COS(X7341)+T7340*COS(X7340))/2*(C7341-C7340)</f>
        <v>-8.077548643519783E-2</v>
      </c>
      <c r="Z7341" s="7">
        <f>Z7340+(T7341*SIN(X7341)+T7340*SIN(X7340))/2*(C7341-C7340)</f>
        <v>-1.6416144900436183</v>
      </c>
      <c r="AA7341" s="19">
        <f t="shared" si="804"/>
        <v>1.6436005637410847</v>
      </c>
      <c r="AB7341" s="6">
        <f>AB7340+((H7341+H7340)*(C7341-C7340)/2)*$F$2*$F$10^2/(1+$F$10^2/2)</f>
        <v>-0.19907359595532059</v>
      </c>
    </row>
    <row r="7342" spans="1:28" x14ac:dyDescent="0.2">
      <c r="A7342" s="1">
        <v>3325</v>
      </c>
      <c r="B7342" s="6">
        <f t="shared" si="799"/>
        <v>1.3034000000000001</v>
      </c>
      <c r="C7342" s="6">
        <f t="shared" si="798"/>
        <v>2.8714000000000004</v>
      </c>
      <c r="D7342" s="6"/>
      <c r="E7342" s="19">
        <f t="shared" si="800"/>
        <v>17.639062500000001</v>
      </c>
      <c r="F7342" s="19"/>
      <c r="H7342" s="13">
        <f>($F$5/$F$1+2*$F$6*$F$3/($F$1)^2)*(E7342*10^-3)</f>
        <v>-2.4500382202148436E-3</v>
      </c>
      <c r="I7342" s="11">
        <f t="shared" si="801"/>
        <v>-24.500382202148437</v>
      </c>
      <c r="J7342" s="45">
        <f>$F$10*(1+H7342)</f>
        <v>3.6530279600375768</v>
      </c>
      <c r="K7342" s="45">
        <f t="shared" si="802"/>
        <v>13.3446132768163</v>
      </c>
      <c r="L7342" s="6">
        <f>J7342*$F$2*510999/299792458*SIN($F$2*C7342)</f>
        <v>-1.2141194630424728</v>
      </c>
      <c r="M7342" s="46">
        <f>(L7342/$F$2)^2*10^6</f>
        <v>38.235173237157831</v>
      </c>
      <c r="N7342" s="46">
        <f>($F$10*L7342/(J7342*$F$2))^2*10^6</f>
        <v>38.423219306276174</v>
      </c>
      <c r="O7342" s="19">
        <f>O7341+(B7342-B7341)*(M7342+M7341)/2</f>
        <v>55.902876724053272</v>
      </c>
      <c r="P7342" s="19">
        <f>P7341+(B7342-B7341)*(M7342-N7342+M7341-N7341)/2</f>
        <v>-2.2553231092239456E-2</v>
      </c>
      <c r="Q7342" s="7">
        <f>Q7341+10^6*(C7342-C7341)*(L7342+L7341)/2</f>
        <v>705.2993448307551</v>
      </c>
      <c r="R7342" s="7">
        <f>R7341+(C7342-C7341)*(Q7342+Q7341)/2</f>
        <v>-44.302055108033656</v>
      </c>
      <c r="S7342" s="6">
        <f>C7342*(1+K7342/2)</f>
        <v>22.030261281525167</v>
      </c>
      <c r="T7342" s="11">
        <f t="shared" si="803"/>
        <v>0.41378441878086192</v>
      </c>
      <c r="U7342" s="6">
        <f>U7341+(((T7341)^2+(T7342)^2)/2*(C7342-C7341))</f>
        <v>19.230381092101791</v>
      </c>
      <c r="V7342" s="6"/>
      <c r="W7342" s="6">
        <f>C7342+U7342</f>
        <v>22.101781092101792</v>
      </c>
      <c r="X7342" s="6">
        <f>2*PI()*W7342/($F$1/1000*(1+$N$7^2/2))</f>
        <v>567.32529032496461</v>
      </c>
      <c r="Y7342" s="7">
        <f>Y7341+(T7342*COS(X7342)+T7341*COS(X7341))/2*(C7342-C7341)</f>
        <v>-8.0831060013130118E-2</v>
      </c>
      <c r="Z7342" s="7">
        <f>Z7341+(T7342*SIN(X7342)+T7341*SIN(X7341))/2*(C7342-C7341)</f>
        <v>-1.641405144527315</v>
      </c>
      <c r="AA7342" s="19">
        <f t="shared" si="804"/>
        <v>1.6433942036966001</v>
      </c>
      <c r="AB7342" s="6">
        <f>AB7341+((H7342+H7341)*(C7342-C7341)/2)*$F$2*$F$10^2/(1+$F$10^2/2)</f>
        <v>-0.19940164690231579</v>
      </c>
    </row>
    <row r="7343" spans="1:28" x14ac:dyDescent="0.2">
      <c r="A7343" s="1">
        <v>3326</v>
      </c>
      <c r="B7343" s="6">
        <f t="shared" si="799"/>
        <v>1.3037920000000001</v>
      </c>
      <c r="C7343" s="6">
        <f t="shared" si="798"/>
        <v>2.8717920000000001</v>
      </c>
      <c r="D7343" s="6"/>
      <c r="E7343" s="19">
        <f t="shared" si="800"/>
        <v>17.65569</v>
      </c>
      <c r="F7343" s="19"/>
      <c r="H7343" s="13">
        <f>($F$5/$F$1+2*$F$6*$F$3/($F$1)^2)*(E7343*10^-3)</f>
        <v>-2.4523477539843751E-3</v>
      </c>
      <c r="I7343" s="11">
        <f t="shared" si="801"/>
        <v>-24.52347753984375</v>
      </c>
      <c r="J7343" s="45">
        <f>$F$10*(1+H7343)</f>
        <v>3.6530195025249128</v>
      </c>
      <c r="K7343" s="45">
        <f t="shared" si="802"/>
        <v>13.344551485827362</v>
      </c>
      <c r="L7343" s="6">
        <f>J7343*$F$2*510999/299792458*SIN($F$2*C7343)</f>
        <v>-1.2215716181793816</v>
      </c>
      <c r="M7343" s="46">
        <f>(L7343/$F$2)^2*10^6</f>
        <v>38.7059817567999</v>
      </c>
      <c r="N7343" s="46">
        <f>($F$10*L7343/(J7343*$F$2))^2*10^6</f>
        <v>38.89652343651283</v>
      </c>
      <c r="O7343" s="19">
        <f>O7342+(B7343-B7342)*(M7343+M7342)/2</f>
        <v>55.917957190432084</v>
      </c>
      <c r="P7343" s="19">
        <f>P7342+(B7343-B7342)*(M7343-N7343+M7342-N7342)/2</f>
        <v>-2.2627434291010374E-2</v>
      </c>
      <c r="Q7343" s="7">
        <f>Q7342+10^6*(C7343-C7342)*(L7343+L7342)/2</f>
        <v>227.90389291160545</v>
      </c>
      <c r="R7343" s="7">
        <f>R7342+(C7343-C7342)*(Q7343+Q7342)/2</f>
        <v>-44.119147273436283</v>
      </c>
      <c r="S7343" s="6">
        <f>C7343*(1+K7343/2)</f>
        <v>22.033180100293567</v>
      </c>
      <c r="T7343" s="11">
        <f t="shared" si="803"/>
        <v>0.13370646174207576</v>
      </c>
      <c r="U7343" s="6">
        <f>U7342+(((T7342)^2+(T7343)^2)/2*(C7343-C7342))</f>
        <v>19.230418154714567</v>
      </c>
      <c r="V7343" s="6"/>
      <c r="W7343" s="6">
        <f>C7343+U7343</f>
        <v>22.102210154714566</v>
      </c>
      <c r="X7343" s="6">
        <f>2*PI()*W7343/($F$1/1000*(1+$N$7^2/2))</f>
        <v>567.33630382972899</v>
      </c>
      <c r="Y7343" s="7">
        <f>Y7342+(T7343*COS(X7343)+T7342*COS(X7342))/2*(C7343-C7342)</f>
        <v>-8.0859734494388671E-2</v>
      </c>
      <c r="Z7343" s="7">
        <f>Z7342+(T7343*SIN(X7343)+T7342*SIN(X7342))/2*(C7343-C7342)</f>
        <v>-1.6413017396492351</v>
      </c>
      <c r="AA7343" s="19">
        <f t="shared" si="804"/>
        <v>1.6432923346861046</v>
      </c>
      <c r="AB7343" s="6">
        <f>AB7342+((H7343+H7342)*(C7343-C7342)/2)*$F$2*$F$10^2/(1+$F$10^2/2)</f>
        <v>-0.19973000718649711</v>
      </c>
    </row>
    <row r="7344" spans="1:28" x14ac:dyDescent="0.2">
      <c r="A7344" s="1">
        <v>3327</v>
      </c>
      <c r="B7344" s="6">
        <f t="shared" si="799"/>
        <v>1.304184</v>
      </c>
      <c r="C7344" s="6">
        <f t="shared" si="798"/>
        <v>2.8721839999999998</v>
      </c>
      <c r="D7344" s="6"/>
      <c r="E7344" s="19">
        <f t="shared" si="800"/>
        <v>17.6723225</v>
      </c>
      <c r="F7344" s="19"/>
      <c r="H7344" s="13">
        <f>($F$5/$F$1+2*$F$6*$F$3/($F$1)^2)*(E7344*10^-3)</f>
        <v>-2.4546579822460938E-3</v>
      </c>
      <c r="I7344" s="11">
        <f t="shared" si="801"/>
        <v>-24.546579822460938</v>
      </c>
      <c r="J7344" s="45">
        <f>$F$10*(1+H7344)</f>
        <v>3.6530110424690183</v>
      </c>
      <c r="K7344" s="45">
        <f t="shared" si="802"/>
        <v>13.344489676400585</v>
      </c>
      <c r="L7344" s="6">
        <f>J7344*$F$2*510999/299792458*SIN($F$2*C7344)</f>
        <v>-1.2217904554494829</v>
      </c>
      <c r="M7344" s="46">
        <f>(L7344/$F$2)^2*10^6</f>
        <v>38.719850890563436</v>
      </c>
      <c r="N7344" s="46">
        <f>($F$10*L7344/(J7344*$F$2))^2*10^6</f>
        <v>38.910641071898191</v>
      </c>
      <c r="O7344" s="19">
        <f>O7343+(B7344-B7343)*(M7344+M7343)/2</f>
        <v>55.933132653630963</v>
      </c>
      <c r="P7344" s="19">
        <f>P7343+(B7344-B7343)*(M7344-N7344+M7343-N7343)/2</f>
        <v>-2.2702175335775711E-2</v>
      </c>
      <c r="Q7344" s="7">
        <f>Q7343+10^6*(C7344-C7343)*(L7344+L7343)/2</f>
        <v>-250.99507351931709</v>
      </c>
      <c r="R7344" s="7">
        <f>R7343+(C7344-C7343)*(Q7344+Q7343)/2</f>
        <v>-44.123673144835394</v>
      </c>
      <c r="S7344" s="6">
        <f>C7344*(1+K7344/2)</f>
        <v>22.036098868361467</v>
      </c>
      <c r="T7344" s="11">
        <f t="shared" si="803"/>
        <v>-0.14725357590963345</v>
      </c>
      <c r="U7344" s="6">
        <f>U7343+(((T7343)^2+(T7344)^2)/2*(C7344-C7343))</f>
        <v>19.230425908677137</v>
      </c>
      <c r="V7344" s="6"/>
      <c r="W7344" s="6">
        <f>C7344+U7344</f>
        <v>22.102609908677138</v>
      </c>
      <c r="X7344" s="6">
        <f>2*PI()*W7344/($F$1/1000*(1+$N$7^2/2))</f>
        <v>567.34656501781751</v>
      </c>
      <c r="Y7344" s="7">
        <f>Y7343+(T7344*COS(X7344)+T7343*COS(X7343))/2*(C7344-C7343)</f>
        <v>-8.085871939779285E-2</v>
      </c>
      <c r="Z7344" s="7">
        <f>Z7343+(T7344*SIN(X7344)+T7343*SIN(X7343))/2*(C7344-C7343)</f>
        <v>-1.6413042093631411</v>
      </c>
      <c r="AA7344" s="19">
        <f t="shared" si="804"/>
        <v>1.6432947514599494</v>
      </c>
      <c r="AB7344" s="6">
        <f>AB7343+((H7344+H7343)*(C7344-C7343)/2)*$F$2*$F$10^2/(1+$F$10^2/2)</f>
        <v>-0.20005867690089901</v>
      </c>
    </row>
    <row r="7345" spans="1:28" x14ac:dyDescent="0.2">
      <c r="A7345" s="1">
        <v>3328</v>
      </c>
      <c r="B7345" s="6">
        <f t="shared" si="799"/>
        <v>1.304576</v>
      </c>
      <c r="C7345" s="6">
        <f t="shared" si="798"/>
        <v>2.872576</v>
      </c>
      <c r="D7345" s="6"/>
      <c r="E7345" s="19">
        <f t="shared" si="800"/>
        <v>17.688959999999998</v>
      </c>
      <c r="F7345" s="19"/>
      <c r="H7345" s="13">
        <f>($F$5/$F$1+2*$F$6*$F$3/($F$1)^2)*(E7345*10^-3)</f>
        <v>-2.4569689050000002E-3</v>
      </c>
      <c r="I7345" s="11">
        <f t="shared" si="801"/>
        <v>-24.569689050000001</v>
      </c>
      <c r="J7345" s="45">
        <f>$F$10*(1+H7345)</f>
        <v>3.6530025798698933</v>
      </c>
      <c r="K7345" s="45">
        <f t="shared" si="802"/>
        <v>13.344427848536096</v>
      </c>
      <c r="L7345" s="6">
        <f>J7345*$F$2*510999/299792458*SIN($F$2*C7345)</f>
        <v>-1.2147747125562398</v>
      </c>
      <c r="M7345" s="46">
        <f>(L7345/$F$2)^2*10^6</f>
        <v>38.276454742038453</v>
      </c>
      <c r="N7345" s="46">
        <f>($F$10*L7345/(J7345*$F$2))^2*10^6</f>
        <v>38.465238328071379</v>
      </c>
      <c r="O7345" s="19">
        <f>O7344+(B7345-B7344)*(M7345+M7344)/2</f>
        <v>55.948223929534954</v>
      </c>
      <c r="P7345" s="19">
        <f>P7344+(B7345-B7344)*(M7345-N7345+M7344-N7344)/2</f>
        <v>-2.2776571794179766E-2</v>
      </c>
      <c r="Q7345" s="7">
        <f>Q7344+10^6*(C7345-C7344)*(L7345+L7344)/2</f>
        <v>-728.56184644864584</v>
      </c>
      <c r="R7345" s="7">
        <f>R7344+(C7345-C7344)*(Q7345+Q7344)/2</f>
        <v>-44.3156663011492</v>
      </c>
      <c r="S7345" s="6">
        <f>C7345*(1+K7345/2)</f>
        <v>22.039017585718213</v>
      </c>
      <c r="T7345" s="11">
        <f t="shared" si="803"/>
        <v>-0.42743204341272317</v>
      </c>
      <c r="U7345" s="6">
        <f>U7344+(((T7344)^2+(T7345)^2)/2*(C7345-C7344))</f>
        <v>19.230465967503537</v>
      </c>
      <c r="V7345" s="6"/>
      <c r="W7345" s="6">
        <f>C7345+U7345</f>
        <v>22.103041967503536</v>
      </c>
      <c r="X7345" s="6">
        <f>2*PI()*W7345/($F$1/1000*(1+$N$7^2/2))</f>
        <v>567.35765543166701</v>
      </c>
      <c r="Y7345" s="7">
        <f>Y7344+(T7345*COS(X7345)+T7344*COS(X7344))/2*(C7345-C7344)</f>
        <v>-8.0825719247610853E-2</v>
      </c>
      <c r="Z7345" s="7">
        <f>Z7344+(T7345*SIN(X7345)+T7344*SIN(X7344))/2*(C7345-C7344)</f>
        <v>-1.6414119038274966</v>
      </c>
      <c r="AA7345" s="19">
        <f t="shared" si="804"/>
        <v>1.6434006921376481</v>
      </c>
      <c r="AB7345" s="6">
        <f>AB7344+((H7345+H7344)*(C7345-C7344)/2)*$F$2*$F$10^2/(1+$F$10^2/2)</f>
        <v>-0.20038765613855561</v>
      </c>
    </row>
    <row r="7346" spans="1:28" x14ac:dyDescent="0.2">
      <c r="A7346" s="1">
        <v>3329</v>
      </c>
      <c r="B7346" s="6">
        <f t="shared" si="799"/>
        <v>1.3049680000000001</v>
      </c>
      <c r="C7346" s="6">
        <f t="shared" si="798"/>
        <v>2.8729680000000002</v>
      </c>
      <c r="D7346" s="6"/>
      <c r="E7346" s="19">
        <f t="shared" si="800"/>
        <v>17.705602500000001</v>
      </c>
      <c r="F7346" s="19"/>
      <c r="H7346" s="13">
        <f>($F$5/$F$1+2*$F$6*$F$3/($F$1)^2)*(E7346*10^-3)</f>
        <v>-2.4592805222460939E-3</v>
      </c>
      <c r="I7346" s="11">
        <f t="shared" si="801"/>
        <v>-24.592805222460939</v>
      </c>
      <c r="J7346" s="45">
        <f>$F$10*(1+H7346)</f>
        <v>3.6529941147275382</v>
      </c>
      <c r="K7346" s="45">
        <f t="shared" si="802"/>
        <v>13.344366002234031</v>
      </c>
      <c r="L7346" s="6">
        <f>J7346*$F$2*510999/299792458*SIN($F$2*C7346)</f>
        <v>-1.2005659652973939</v>
      </c>
      <c r="M7346" s="46">
        <f>(L7346/$F$2)^2*10^6</f>
        <v>37.386281768200519</v>
      </c>
      <c r="N7346" s="46">
        <f>($F$10*L7346/(J7346*$F$2))^2*10^6</f>
        <v>37.570849051980957</v>
      </c>
      <c r="O7346" s="19">
        <f>O7345+(B7346-B7345)*(M7346+M7345)/2</f>
        <v>55.963053825890967</v>
      </c>
      <c r="P7346" s="19">
        <f>P7345+(B7346-B7345)*(M7346-N7346+M7345-N7345)/2</f>
        <v>-2.2849748564663219E-2</v>
      </c>
      <c r="Q7346" s="7">
        <f>Q7345+10^6*(C7346-C7345)*(L7346+L7345)/2</f>
        <v>-1201.9686193081634</v>
      </c>
      <c r="R7346" s="7">
        <f>R7345+(C7346-C7345)*(Q7346+Q7345)/2</f>
        <v>-44.6940502724377</v>
      </c>
      <c r="S7346" s="6">
        <f>C7346*(1+K7346/2)</f>
        <v>22.04193625235315</v>
      </c>
      <c r="T7346" s="11">
        <f t="shared" si="803"/>
        <v>-0.70516992561875969</v>
      </c>
      <c r="U7346" s="6">
        <f>U7345+(((T7345)^2+(T7346)^2)/2*(C7346-C7345))</f>
        <v>19.230599240207582</v>
      </c>
      <c r="V7346" s="6"/>
      <c r="W7346" s="6">
        <f>C7346+U7346</f>
        <v>22.103567240207582</v>
      </c>
      <c r="X7346" s="6">
        <f>2*PI()*W7346/($F$1/1000*(1+$N$7^2/2))</f>
        <v>567.37113853006895</v>
      </c>
      <c r="Y7346" s="7">
        <f>Y7345+(T7346*COS(X7346)+T7345*COS(X7345))/2*(C7346-C7345)</f>
        <v>-8.075830179678628E-2</v>
      </c>
      <c r="Z7346" s="7">
        <f>Z7345+(T7346*SIN(X7346)+T7345*SIN(X7345))/2*(C7346-C7345)</f>
        <v>-1.641623404031298</v>
      </c>
      <c r="AA7346" s="19">
        <f t="shared" si="804"/>
        <v>1.6436086225048854</v>
      </c>
      <c r="AB7346" s="6">
        <f>AB7345+((H7346+H7345)*(C7346-C7345)/2)*$F$2*$F$10^2/(1+$F$10^2/2)</f>
        <v>-0.20071694499250028</v>
      </c>
    </row>
    <row r="7347" spans="1:28" x14ac:dyDescent="0.2">
      <c r="A7347" s="1">
        <v>3330</v>
      </c>
      <c r="B7347" s="6">
        <f t="shared" si="799"/>
        <v>1.3053600000000001</v>
      </c>
      <c r="C7347" s="6">
        <f t="shared" si="798"/>
        <v>2.8733599999999999</v>
      </c>
      <c r="D7347" s="6"/>
      <c r="E7347" s="19">
        <f t="shared" si="800"/>
        <v>17.722250000000003</v>
      </c>
      <c r="F7347" s="19"/>
      <c r="H7347" s="13">
        <f>($F$5/$F$1+2*$F$6*$F$3/($F$1)^2)*(E7347*10^-3)</f>
        <v>-2.4615928339843753E-3</v>
      </c>
      <c r="I7347" s="11">
        <f t="shared" si="801"/>
        <v>-24.615928339843755</v>
      </c>
      <c r="J7347" s="45">
        <f>$F$10*(1+H7347)</f>
        <v>3.6529856470419526</v>
      </c>
      <c r="K7347" s="45">
        <f t="shared" si="802"/>
        <v>13.344304137494513</v>
      </c>
      <c r="L7347" s="6">
        <f>J7347*$F$2*510999/299792458*SIN($F$2*C7347)</f>
        <v>-1.1792483811838355</v>
      </c>
      <c r="M7347" s="46">
        <f>(L7347/$F$2)^2*10^6</f>
        <v>36.070386626542884</v>
      </c>
      <c r="N7347" s="46">
        <f>($F$10*L7347/(J7347*$F$2))^2*10^6</f>
        <v>36.248625694700209</v>
      </c>
      <c r="O7347" s="19">
        <f>O7346+(B7347-B7346)*(M7347+M7346)/2</f>
        <v>55.977451332896337</v>
      </c>
      <c r="P7347" s="19">
        <f>P7346+(B7347-B7346)*(M7347-N7347+M7346-N7346)/2</f>
        <v>-2.2920858609643012E-2</v>
      </c>
      <c r="Q7347" s="7">
        <f>Q7346+10^6*(C7347-C7346)*(L7347+L7346)/2</f>
        <v>-1668.4122312181582</v>
      </c>
      <c r="R7347" s="7">
        <f>R7346+(C7347-C7346)*(Q7347+Q7346)/2</f>
        <v>-45.256644919140463</v>
      </c>
      <c r="S7347" s="6">
        <f>C7347*(1+K7347/2)</f>
        <v>22.044854868255616</v>
      </c>
      <c r="T7347" s="11">
        <f t="shared" si="803"/>
        <v>-0.97882266649084637</v>
      </c>
      <c r="U7347" s="6">
        <f>U7346+(((T7346)^2+(T7347)^2)/2*(C7347-C7346))</f>
        <v>19.230884490461122</v>
      </c>
      <c r="V7347" s="6"/>
      <c r="W7347" s="6">
        <f>C7347+U7347</f>
        <v>22.10424449046112</v>
      </c>
      <c r="X7347" s="6">
        <f>2*PI()*W7347/($F$1/1000*(1+$N$7^2/2))</f>
        <v>567.38852270354846</v>
      </c>
      <c r="Y7347" s="7">
        <f>Y7346+(T7347*COS(X7347)+T7346*COS(X7346))/2*(C7347-C7346)</f>
        <v>-8.0653298853180982E-2</v>
      </c>
      <c r="Z7347" s="7">
        <f>Z7346+(T7347*SIN(X7347)+T7346*SIN(X7346))/2*(C7347-C7346)</f>
        <v>-1.6419363060195324</v>
      </c>
      <c r="AA7347" s="19">
        <f t="shared" si="804"/>
        <v>1.6439159916616688</v>
      </c>
      <c r="AB7347" s="6">
        <f>AB7346+((H7347+H7346)*(C7347-C7346)/2)*$F$2*$F$10^2/(1+$F$10^2/2)</f>
        <v>-0.2010465435557664</v>
      </c>
    </row>
    <row r="7348" spans="1:28" x14ac:dyDescent="0.2">
      <c r="A7348" s="1">
        <v>3331</v>
      </c>
      <c r="B7348" s="6">
        <f t="shared" si="799"/>
        <v>1.305752</v>
      </c>
      <c r="C7348" s="6">
        <f t="shared" si="798"/>
        <v>2.8737520000000001</v>
      </c>
      <c r="D7348" s="6"/>
      <c r="E7348" s="19">
        <f t="shared" si="800"/>
        <v>17.738902500000002</v>
      </c>
      <c r="F7348" s="19"/>
      <c r="H7348" s="13">
        <f>($F$5/$F$1+2*$F$6*$F$3/($F$1)^2)*(E7348*10^-3)</f>
        <v>-2.4639058402148436E-3</v>
      </c>
      <c r="I7348" s="11">
        <f t="shared" si="801"/>
        <v>-24.639058402148436</v>
      </c>
      <c r="J7348" s="45">
        <f>$F$10*(1+H7348)</f>
        <v>3.6529771768131369</v>
      </c>
      <c r="K7348" s="45">
        <f t="shared" si="802"/>
        <v>13.344242254317676</v>
      </c>
      <c r="L7348" s="6">
        <f>J7348*$F$2*510999/299792458*SIN($F$2*C7348)</f>
        <v>-1.1509482208613717</v>
      </c>
      <c r="M7348" s="46">
        <f>(L7348/$F$2)^2*10^6</f>
        <v>34.359892133182441</v>
      </c>
      <c r="N7348" s="46">
        <f>($F$10*L7348/(J7348*$F$2))^2*10^6</f>
        <v>34.529839052537376</v>
      </c>
      <c r="O7348" s="19">
        <f>O7347+(B7348-B7347)*(M7348+M7347)/2</f>
        <v>55.991255667533238</v>
      </c>
      <c r="P7348" s="19">
        <f>P7347+(B7348-B7347)*(M7348-N7348+M7347-N7347)/2</f>
        <v>-2.2989103063195404E-2</v>
      </c>
      <c r="Q7348" s="7">
        <f>Q7347+10^6*(C7348-C7347)*(L7348+L7347)/2</f>
        <v>-2125.1307652192168</v>
      </c>
      <c r="R7348" s="7">
        <f>R7347+(C7348-C7347)*(Q7348+Q7347)/2</f>
        <v>-46.000179346442508</v>
      </c>
      <c r="S7348" s="6">
        <f>C7348*(1+K7348/2)</f>
        <v>22.047773433414964</v>
      </c>
      <c r="T7348" s="11">
        <f t="shared" si="803"/>
        <v>-1.246769906940111</v>
      </c>
      <c r="U7348" s="6">
        <f>U7347+(((T7347)^2+(T7348)^2)/2*(C7348-C7347))</f>
        <v>19.231376946147726</v>
      </c>
      <c r="V7348" s="6"/>
      <c r="W7348" s="6">
        <f>C7348+U7348</f>
        <v>22.105128946147726</v>
      </c>
      <c r="X7348" s="6">
        <f>2*PI()*W7348/($F$1/1000*(1+$N$7^2/2))</f>
        <v>567.41122558333404</v>
      </c>
      <c r="Y7348" s="7">
        <f>Y7347+(T7348*COS(X7348)+T7347*COS(X7347))/2*(C7348-C7347)</f>
        <v>-8.0506287664540724E-2</v>
      </c>
      <c r="Z7348" s="7">
        <f>Z7347+(T7348*SIN(X7348)+T7347*SIN(X7347))/2*(C7348-C7347)</f>
        <v>-1.6423469738565117</v>
      </c>
      <c r="AA7348" s="19">
        <f t="shared" si="804"/>
        <v>1.6443189608130071</v>
      </c>
      <c r="AB7348" s="6">
        <f>AB7347+((H7348+H7347)*(C7348-C7347)/2)*$F$2*$F$10^2/(1+$F$10^2/2)</f>
        <v>-0.20137645192138845</v>
      </c>
    </row>
    <row r="7349" spans="1:28" x14ac:dyDescent="0.2">
      <c r="A7349" s="1">
        <v>3332</v>
      </c>
      <c r="B7349" s="6">
        <f t="shared" si="799"/>
        <v>1.306144</v>
      </c>
      <c r="C7349" s="6">
        <f t="shared" si="798"/>
        <v>2.8741440000000003</v>
      </c>
      <c r="D7349" s="6"/>
      <c r="E7349" s="19">
        <f t="shared" si="800"/>
        <v>17.755559999999996</v>
      </c>
      <c r="F7349" s="19"/>
      <c r="H7349" s="13">
        <f>($F$5/$F$1+2*$F$6*$F$3/($F$1)^2)*(E7349*10^-3)</f>
        <v>-2.4662195409374996E-3</v>
      </c>
      <c r="I7349" s="11">
        <f t="shared" si="801"/>
        <v>-24.662195409374995</v>
      </c>
      <c r="J7349" s="45">
        <f>$F$10*(1+H7349)</f>
        <v>3.6529687040410903</v>
      </c>
      <c r="K7349" s="45">
        <f t="shared" si="802"/>
        <v>13.344180352703642</v>
      </c>
      <c r="L7349" s="6">
        <f>J7349*$F$2*510999/299792458*SIN($F$2*C7349)</f>
        <v>-1.1158330902887292</v>
      </c>
      <c r="M7349" s="46">
        <f>(L7349/$F$2)^2*10^6</f>
        <v>32.295253112976098</v>
      </c>
      <c r="N7349" s="46">
        <f>($F$10*L7349/(J7349*$F$2))^2*10^6</f>
        <v>32.455138707640643</v>
      </c>
      <c r="O7349" s="19">
        <f>O7348+(B7349-B7348)*(M7349+M7348)/2</f>
        <v>56.004320076001484</v>
      </c>
      <c r="P7349" s="19">
        <f>P7348+(B7349-B7348)*(M7349-N7349+M7348-N7348)/2</f>
        <v>-2.3053750235943214E-2</v>
      </c>
      <c r="Q7349" s="7">
        <f>Q7348+10^6*(C7349-C7348)*(L7349+L7348)/2</f>
        <v>-2569.4199022048292</v>
      </c>
      <c r="R7349" s="7">
        <f>R7348+(C7349-C7348)*(Q7349+Q7348)/2</f>
        <v>-46.920311277258023</v>
      </c>
      <c r="S7349" s="6">
        <f>C7349*(1+K7349/2)</f>
        <v>22.050691947820532</v>
      </c>
      <c r="T7349" s="11">
        <f t="shared" si="803"/>
        <v>-1.5074250793369564</v>
      </c>
      <c r="U7349" s="6">
        <f>U7348+(((T7348)^2+(T7349)^2)/2*(C7349-C7348))</f>
        <v>19.232126992199579</v>
      </c>
      <c r="V7349" s="6"/>
      <c r="W7349" s="6">
        <f>C7349+U7349</f>
        <v>22.10627099219958</v>
      </c>
      <c r="X7349" s="6">
        <f>2*PI()*W7349/($F$1/1000*(1+$N$7^2/2))</f>
        <v>567.44054048810278</v>
      </c>
      <c r="Y7349" s="7">
        <f>Y7348+(T7349*COS(X7349)+T7348*COS(X7348))/2*(C7349-C7348)</f>
        <v>-8.0311202898434339E-2</v>
      </c>
      <c r="Z7349" s="7">
        <f>Z7348+(T7349*SIN(X7349)+T7348*SIN(X7348))/2*(C7349-C7348)</f>
        <v>-1.642850251035761</v>
      </c>
      <c r="AA7349" s="19">
        <f t="shared" si="804"/>
        <v>1.6448120976692919</v>
      </c>
      <c r="AB7349" s="6">
        <f>AB7348+((H7349+H7348)*(C7349-C7348)/2)*$F$2*$F$10^2/(1+$F$10^2/2)</f>
        <v>-0.20170667018239979</v>
      </c>
    </row>
    <row r="7350" spans="1:28" x14ac:dyDescent="0.2">
      <c r="A7350" s="1">
        <v>3333</v>
      </c>
      <c r="B7350" s="6">
        <f t="shared" si="799"/>
        <v>1.3065360000000001</v>
      </c>
      <c r="C7350" s="6">
        <f t="shared" si="798"/>
        <v>2.874536</v>
      </c>
      <c r="D7350" s="6"/>
      <c r="E7350" s="19">
        <f t="shared" si="800"/>
        <v>17.772222500000005</v>
      </c>
      <c r="F7350" s="19"/>
      <c r="H7350" s="13">
        <f>($F$5/$F$1+2*$F$6*$F$3/($F$1)^2)*(E7350*10^-3)</f>
        <v>-2.4685339361523442E-3</v>
      </c>
      <c r="I7350" s="11">
        <f t="shared" si="801"/>
        <v>-24.685339361523443</v>
      </c>
      <c r="J7350" s="45">
        <f>$F$10*(1+H7350)</f>
        <v>3.6529602287258136</v>
      </c>
      <c r="K7350" s="45">
        <f t="shared" si="802"/>
        <v>13.344118432652548</v>
      </c>
      <c r="L7350" s="6">
        <f>J7350*$F$2*510999/299792458*SIN($F$2*C7350)</f>
        <v>-1.0741109481014282</v>
      </c>
      <c r="M7350" s="46">
        <f>(L7350/$F$2)^2*10^6</f>
        <v>29.925299553873298</v>
      </c>
      <c r="N7350" s="46">
        <f>($F$10*L7350/(J7350*$F$2))^2*10^6</f>
        <v>30.073591658820529</v>
      </c>
      <c r="O7350" s="19">
        <f>O7349+(B7350-B7349)*(M7350+M7349)/2</f>
        <v>56.016515304324194</v>
      </c>
      <c r="P7350" s="19">
        <f>P7349+(B7350-B7349)*(M7350-N7350+M7349-N7349)/2</f>
        <v>-2.3114153065067148E-2</v>
      </c>
      <c r="Q7350" s="7">
        <f>Q7349+10^6*(C7350-C7349)*(L7350+L7349)/2</f>
        <v>-2998.648933729</v>
      </c>
      <c r="R7350" s="7">
        <f>R7349+(C7350-C7349)*(Q7350+Q7349)/2</f>
        <v>-48.011652769100287</v>
      </c>
      <c r="S7350" s="6">
        <f>C7350*(1+K7350/2)</f>
        <v>22.053610411461662</v>
      </c>
      <c r="T7350" s="11">
        <f t="shared" si="803"/>
        <v>-1.7592448018913853</v>
      </c>
      <c r="U7350" s="6">
        <f>U7349+(((T7349)^2+(T7350)^2)/2*(C7350-C7349))</f>
        <v>19.233178977637564</v>
      </c>
      <c r="V7350" s="6"/>
      <c r="W7350" s="6">
        <f>C7350+U7350</f>
        <v>22.107714977637563</v>
      </c>
      <c r="X7350" s="6">
        <f>2*PI()*W7350/($F$1/1000*(1+$N$7^2/2))</f>
        <v>567.47760580217926</v>
      </c>
      <c r="Y7350" s="7">
        <f>Y7349+(T7350*COS(X7350)+T7349*COS(X7349))/2*(C7350-C7349)</f>
        <v>-8.0060129409543657E-2</v>
      </c>
      <c r="Z7350" s="7">
        <f>Z7349+(T7350*SIN(X7350)+T7349*SIN(X7349))/2*(C7350-C7349)</f>
        <v>-1.6434391180569525</v>
      </c>
      <c r="AA7350" s="19">
        <f t="shared" si="804"/>
        <v>1.6453880269045618</v>
      </c>
      <c r="AB7350" s="6">
        <f>AB7349+((H7350+H7349)*(C7350-C7349)/2)*$F$2*$F$10^2/(1+$F$10^2/2)</f>
        <v>-0.20203719843183379</v>
      </c>
    </row>
    <row r="7351" spans="1:28" x14ac:dyDescent="0.2">
      <c r="A7351" s="1">
        <v>3334</v>
      </c>
      <c r="B7351" s="6">
        <f t="shared" si="799"/>
        <v>1.3069280000000001</v>
      </c>
      <c r="C7351" s="6">
        <f t="shared" si="798"/>
        <v>2.8749280000000002</v>
      </c>
      <c r="D7351" s="6"/>
      <c r="E7351" s="19">
        <f t="shared" si="800"/>
        <v>17.788890000000002</v>
      </c>
      <c r="F7351" s="19"/>
      <c r="H7351" s="13">
        <f>($F$5/$F$1+2*$F$6*$F$3/($F$1)^2)*(E7351*10^-3)</f>
        <v>-2.4708490258593752E-3</v>
      </c>
      <c r="I7351" s="11">
        <f t="shared" si="801"/>
        <v>-24.708490258593752</v>
      </c>
      <c r="J7351" s="45">
        <f>$F$10*(1+H7351)</f>
        <v>3.6529517508673064</v>
      </c>
      <c r="K7351" s="45">
        <f t="shared" si="802"/>
        <v>13.344056494164519</v>
      </c>
      <c r="L7351" s="6">
        <f>J7351*$F$2*510999/299792458*SIN($F$2*C7351)</f>
        <v>-1.0260288740390864</v>
      </c>
      <c r="M7351" s="46">
        <f>(L7351/$F$2)^2*10^6</f>
        <v>27.306081696942609</v>
      </c>
      <c r="N7351" s="46">
        <f>($F$10*L7351/(J7351*$F$2))^2*10^6</f>
        <v>27.44152187905302</v>
      </c>
      <c r="O7351" s="19">
        <f>O7350+(B7351-B7350)*(M7351+M7350)/2</f>
        <v>56.027732655049356</v>
      </c>
      <c r="P7351" s="19">
        <f>P7350+(B7351-B7350)*(M7351-N7351+M7350-N7350)/2</f>
        <v>-2.3169764593330439E-2</v>
      </c>
      <c r="Q7351" s="7">
        <f>Q7350+10^6*(C7351-C7350)*(L7351+L7350)/2</f>
        <v>-3410.276338868719</v>
      </c>
      <c r="R7351" s="7">
        <f>R7350+(C7351-C7350)*(Q7351+Q7350)/2</f>
        <v>-49.267802122529986</v>
      </c>
      <c r="S7351" s="6">
        <f>C7351*(1+K7351/2)</f>
        <v>22.056528824327707</v>
      </c>
      <c r="T7351" s="11">
        <f t="shared" si="803"/>
        <v>-2.0007380172734082</v>
      </c>
      <c r="U7351" s="6">
        <f>U7350+(((T7350)^2+(T7351)^2)/2*(C7351-C7350))</f>
        <v>19.234570165035368</v>
      </c>
      <c r="V7351" s="6"/>
      <c r="W7351" s="6">
        <f>C7351+U7351</f>
        <v>22.109498165035369</v>
      </c>
      <c r="X7351" s="6">
        <f>2*PI()*W7351/($F$1/1000*(1+$N$7^2/2))</f>
        <v>567.52337800958412</v>
      </c>
      <c r="Y7351" s="7">
        <f>Y7350+(T7351*COS(X7351)+T7350*COS(X7350))/2*(C7351-C7350)</f>
        <v>-7.974332381273877E-2</v>
      </c>
      <c r="Z7351" s="7">
        <f>Z7350+(T7351*SIN(X7351)+T7350*SIN(X7350))/2*(C7351-C7350)</f>
        <v>-1.6441042917566975</v>
      </c>
      <c r="AA7351" s="19">
        <f t="shared" si="804"/>
        <v>1.6460370347794411</v>
      </c>
      <c r="AB7351" s="6">
        <f>AB7350+((H7351+H7350)*(C7351-C7350)/2)*$F$2*$F$10^2/(1+$F$10^2/2)</f>
        <v>-0.20236803676272494</v>
      </c>
    </row>
    <row r="7352" spans="1:28" x14ac:dyDescent="0.2">
      <c r="A7352" s="1">
        <v>3335</v>
      </c>
      <c r="B7352" s="6">
        <f t="shared" si="799"/>
        <v>1.3073200000000003</v>
      </c>
      <c r="C7352" s="6">
        <f t="shared" si="798"/>
        <v>2.8753200000000003</v>
      </c>
      <c r="D7352" s="6"/>
      <c r="E7352" s="19">
        <f t="shared" si="800"/>
        <v>17.805562500000008</v>
      </c>
      <c r="F7352" s="19"/>
      <c r="H7352" s="13">
        <f>($F$5/$F$1+2*$F$6*$F$3/($F$1)^2)*(E7352*10^-3)</f>
        <v>-2.4731648100585948E-3</v>
      </c>
      <c r="I7352" s="11">
        <f t="shared" si="801"/>
        <v>-24.731648100585947</v>
      </c>
      <c r="J7352" s="45">
        <f>$F$10*(1+H7352)</f>
        <v>3.6529432704655691</v>
      </c>
      <c r="K7352" s="45">
        <f t="shared" si="802"/>
        <v>13.343994537239688</v>
      </c>
      <c r="L7352" s="6">
        <f>J7352*$F$2*510999/299792458*SIN($F$2*C7352)</f>
        <v>-0.97187160573221076</v>
      </c>
      <c r="M7352" s="46">
        <f>(L7352/$F$2)^2*10^6</f>
        <v>24.499544377747167</v>
      </c>
      <c r="N7352" s="46">
        <f>($F$10*L7352/(J7352*$F$2))^2*10^6</f>
        <v>24.621178244455464</v>
      </c>
      <c r="O7352" s="19">
        <f>O7351+(B7352-B7351)*(M7352+M7351)/2</f>
        <v>56.037886557759997</v>
      </c>
      <c r="P7352" s="19">
        <f>P7351+(B7352-B7351)*(M7352-N7352+M7351-N7351)/2</f>
        <v>-2.3220151106898929E-2</v>
      </c>
      <c r="Q7352" s="7">
        <f>Q7351+10^6*(C7352-C7351)*(L7352+L7351)/2</f>
        <v>-3801.864832904063</v>
      </c>
      <c r="R7352" s="7">
        <f>R7351+(C7352-C7351)*(Q7352+Q7351)/2</f>
        <v>-50.681381792198067</v>
      </c>
      <c r="S7352" s="6">
        <f>C7352*(1+K7352/2)</f>
        <v>22.059447186408011</v>
      </c>
      <c r="T7352" s="11">
        <f t="shared" si="803"/>
        <v>-2.2304748213598624</v>
      </c>
      <c r="U7352" s="6">
        <f>U7351+(((T7351)^2+(T7352)^2)/2*(C7352-C7351))</f>
        <v>19.236329847261697</v>
      </c>
      <c r="V7352" s="6"/>
      <c r="W7352" s="6">
        <f>C7352+U7352</f>
        <v>22.111649847261695</v>
      </c>
      <c r="X7352" s="6">
        <f>2*PI()*W7352/($F$1/1000*(1+$N$7^2/2))</f>
        <v>567.57860902190168</v>
      </c>
      <c r="Y7352" s="7">
        <f>Y7351+(T7352*COS(X7352)+T7351*COS(X7351))/2*(C7352-C7351)</f>
        <v>-7.9349507314235665E-2</v>
      </c>
      <c r="Z7352" s="7">
        <f>Z7351+(T7352*SIN(X7352)+T7351*SIN(X7351))/2*(C7352-C7351)</f>
        <v>-1.6448337803559641</v>
      </c>
      <c r="AA7352" s="19">
        <f t="shared" si="804"/>
        <v>1.6467466439349752</v>
      </c>
      <c r="AB7352" s="6">
        <f>AB7351+((H7352+H7351)*(C7352-C7351)/2)*$F$2*$F$10^2/(1+$F$10^2/2)</f>
        <v>-0.20269918526810662</v>
      </c>
    </row>
    <row r="7353" spans="1:28" x14ac:dyDescent="0.2">
      <c r="A7353" s="1">
        <v>3336</v>
      </c>
      <c r="B7353" s="6">
        <f t="shared" si="799"/>
        <v>1.307712</v>
      </c>
      <c r="C7353" s="6">
        <f t="shared" si="798"/>
        <v>2.875712</v>
      </c>
      <c r="D7353" s="6"/>
      <c r="E7353" s="19">
        <f t="shared" si="800"/>
        <v>17.822240000000001</v>
      </c>
      <c r="F7353" s="19"/>
      <c r="H7353" s="13">
        <f>($F$5/$F$1+2*$F$6*$F$3/($F$1)^2)*(E7353*10^-3)</f>
        <v>-2.4754812887499999E-3</v>
      </c>
      <c r="I7353" s="11">
        <f t="shared" si="801"/>
        <v>-24.754812887499998</v>
      </c>
      <c r="J7353" s="45">
        <f>$F$10*(1+H7353)</f>
        <v>3.6529347875206009</v>
      </c>
      <c r="K7353" s="45">
        <f t="shared" si="802"/>
        <v>13.343932561878177</v>
      </c>
      <c r="L7353" s="6">
        <f>J7353*$F$2*510999/299792458*SIN($F$2*C7353)</f>
        <v>-0.91195985251059353</v>
      </c>
      <c r="M7353" s="46">
        <f>(L7353/$F$2)^2*10^6</f>
        <v>21.572061972396085</v>
      </c>
      <c r="N7353" s="46">
        <f>($F$10*L7353/(J7353*$F$2))^2*10^6</f>
        <v>21.679262338255981</v>
      </c>
      <c r="O7353" s="19">
        <f>O7352+(B7353-B7352)*(M7353+M7352)/2</f>
        <v>56.046916592604617</v>
      </c>
      <c r="P7353" s="19">
        <f>P7352+(B7353-B7352)*(M7353-N7353+M7352-N7352)/2</f>
        <v>-2.3265002616482264E-2</v>
      </c>
      <c r="Q7353" s="7">
        <f>Q7352+10^6*(C7353-C7352)*(L7353+L7352)/2</f>
        <v>-4171.0957987193942</v>
      </c>
      <c r="R7353" s="7">
        <f>R7352+(C7353-C7352)*(Q7353+Q7352)/2</f>
        <v>-52.244082075995173</v>
      </c>
      <c r="S7353" s="6">
        <f>C7353*(1+K7353/2)</f>
        <v>22.062365497691907</v>
      </c>
      <c r="T7353" s="11">
        <f t="shared" si="803"/>
        <v>-2.4470949298365756</v>
      </c>
      <c r="U7353" s="6">
        <f>U7352+(((T7352)^2+(T7353)^2)/2*(C7353-C7352))</f>
        <v>19.238478652400467</v>
      </c>
      <c r="V7353" s="6"/>
      <c r="W7353" s="6">
        <f>C7353+U7353</f>
        <v>22.114190652400467</v>
      </c>
      <c r="X7353" s="6">
        <f>2*PI()*W7353/($F$1/1000*(1+$N$7^2/2))</f>
        <v>567.64382833644493</v>
      </c>
      <c r="Y7353" s="7">
        <f>Y7352+(T7353*COS(X7353)+T7352*COS(X7352))/2*(C7353-C7352)</f>
        <v>-7.8866461162495211E-2</v>
      </c>
      <c r="Z7353" s="7">
        <f>Z7352+(T7353*SIN(X7353)+T7352*SIN(X7352))/2*(C7353-C7352)</f>
        <v>-1.6456124354850143</v>
      </c>
      <c r="AA7353" s="19">
        <f t="shared" si="804"/>
        <v>1.6475012007641197</v>
      </c>
      <c r="AB7353" s="6">
        <f>AB7352+((H7353+H7352)*(C7353-C7352)/2)*$F$2*$F$10^2/(1+$F$10^2/2)</f>
        <v>-0.20303064404101218</v>
      </c>
    </row>
    <row r="7354" spans="1:28" x14ac:dyDescent="0.2">
      <c r="A7354" s="1">
        <v>3337</v>
      </c>
      <c r="B7354" s="6">
        <f t="shared" si="799"/>
        <v>1.3081039999999999</v>
      </c>
      <c r="C7354" s="6">
        <f t="shared" si="798"/>
        <v>2.8761039999999998</v>
      </c>
      <c r="D7354" s="6"/>
      <c r="E7354" s="19">
        <f t="shared" si="800"/>
        <v>17.838922499999995</v>
      </c>
      <c r="F7354" s="19"/>
      <c r="H7354" s="13">
        <f>($F$5/$F$1+2*$F$6*$F$3/($F$1)^2)*(E7354*10^-3)</f>
        <v>-2.4777984619335932E-3</v>
      </c>
      <c r="I7354" s="11">
        <f t="shared" si="801"/>
        <v>-24.777984619335932</v>
      </c>
      <c r="J7354" s="45">
        <f>$F$10*(1+H7354)</f>
        <v>3.6529263020324025</v>
      </c>
      <c r="K7354" s="45">
        <f t="shared" si="802"/>
        <v>13.343870568080124</v>
      </c>
      <c r="L7354" s="6">
        <f>J7354*$F$2*510999/299792458*SIN($F$2*C7354)</f>
        <v>-0.84664839622151</v>
      </c>
      <c r="M7354" s="46">
        <f>(L7354/$F$2)^2*10^6</f>
        <v>18.592868598340804</v>
      </c>
      <c r="N7354" s="46">
        <f>($F$10*L7354/(J7354*$F$2))^2*10^6</f>
        <v>18.685350947582084</v>
      </c>
      <c r="O7354" s="19">
        <f>O7353+(B7354-B7353)*(M7354+M7353)/2</f>
        <v>56.054788918996479</v>
      </c>
      <c r="P7354" s="19">
        <f>P7353+(B7354-B7353)*(M7354-N7354+M7353-N7353)/2</f>
        <v>-2.3304140428642088E-2</v>
      </c>
      <c r="Q7354" s="7">
        <f>Q7353+10^6*(C7354-C7353)*(L7354+L7353)/2</f>
        <v>-4515.7830154706453</v>
      </c>
      <c r="R7354" s="7">
        <f>R7353+(C7354-C7353)*(Q7354+Q7353)/2</f>
        <v>-53.946710323575232</v>
      </c>
      <c r="S7354" s="6">
        <f>C7354*(1+K7354/2)</f>
        <v>22.065283758168757</v>
      </c>
      <c r="T7354" s="11">
        <f t="shared" si="803"/>
        <v>-2.6493157325211927</v>
      </c>
      <c r="U7354" s="6">
        <f>U7353+(((T7353)^2+(T7354)^2)/2*(C7354-C7353))</f>
        <v>19.241028053299924</v>
      </c>
      <c r="V7354" s="6"/>
      <c r="W7354" s="6">
        <f>C7354+U7354</f>
        <v>22.117132053299926</v>
      </c>
      <c r="X7354" s="6">
        <f>2*PI()*W7354/($F$1/1000*(1+$N$7^2/2))</f>
        <v>567.7193304469896</v>
      </c>
      <c r="Y7354" s="7">
        <f>Y7353+(T7354*COS(X7354)+T7353*COS(X7353))/2*(C7354-C7353)</f>
        <v>-7.8281936436351007E-2</v>
      </c>
      <c r="Z7354" s="7">
        <f>Z7353+(T7354*SIN(X7354)+T7353*SIN(X7353))/2*(C7354-C7353)</f>
        <v>-1.6464215745067352</v>
      </c>
      <c r="AA7354" s="19">
        <f t="shared" si="804"/>
        <v>1.6482815483325239</v>
      </c>
      <c r="AB7354" s="6">
        <f>AB7353+((H7354+H7353)*(C7354-C7353)/2)*$F$2*$F$10^2/(1+$F$10^2/2)</f>
        <v>-0.20336241317447573</v>
      </c>
    </row>
    <row r="7355" spans="1:28" x14ac:dyDescent="0.2">
      <c r="A7355" s="1">
        <v>3338</v>
      </c>
      <c r="B7355" s="6">
        <f t="shared" si="799"/>
        <v>1.3084960000000001</v>
      </c>
      <c r="C7355" s="6">
        <f t="shared" si="798"/>
        <v>2.8764960000000004</v>
      </c>
      <c r="D7355" s="6"/>
      <c r="E7355" s="19">
        <f t="shared" si="800"/>
        <v>17.855610000000002</v>
      </c>
      <c r="F7355" s="19"/>
      <c r="H7355" s="13">
        <f>($F$5/$F$1+2*$F$6*$F$3/($F$1)^2)*(E7355*10^-3)</f>
        <v>-2.480116329609375E-3</v>
      </c>
      <c r="I7355" s="11">
        <f t="shared" si="801"/>
        <v>-24.801163296093751</v>
      </c>
      <c r="J7355" s="45">
        <f>$F$10*(1+H7355)</f>
        <v>3.6529178140009737</v>
      </c>
      <c r="K7355" s="45">
        <f t="shared" si="802"/>
        <v>13.343808555845653</v>
      </c>
      <c r="L7355" s="6">
        <f>J7355*$F$2*510999/299792458*SIN($F$2*C7355)</f>
        <v>-0.77632399030208599</v>
      </c>
      <c r="M7355" s="46">
        <f>(L7355/$F$2)^2*10^6</f>
        <v>15.632420696631</v>
      </c>
      <c r="N7355" s="46">
        <f>($F$10*L7355/(J7355*$F$2))^2*10^6</f>
        <v>15.710250561158979</v>
      </c>
      <c r="O7355" s="19">
        <f>O7354+(B7355-B7354)*(M7355+M7354)/2</f>
        <v>56.061497075698298</v>
      </c>
      <c r="P7355" s="19">
        <f>P7354+(B7355-B7354)*(M7355-N7355+M7354-N7354)/2</f>
        <v>-2.3337521622540876E-2</v>
      </c>
      <c r="Q7355" s="7">
        <f>Q7354+10^6*(C7355-C7354)*(L7355+L7354)/2</f>
        <v>-4833.8856032297681</v>
      </c>
      <c r="R7355" s="7">
        <f>R7354+(C7355-C7354)*(Q7355+Q7354)/2</f>
        <v>-55.779245372843384</v>
      </c>
      <c r="S7355" s="6">
        <f>C7355*(1+K7355/2)</f>
        <v>22.068201967827903</v>
      </c>
      <c r="T7355" s="11">
        <f t="shared" si="803"/>
        <v>-2.8359398877161497</v>
      </c>
      <c r="U7355" s="6">
        <f>U7354+(((T7354)^2+(T7355)^2)/2*(C7355-C7354))</f>
        <v>19.243980093363806</v>
      </c>
      <c r="V7355" s="6"/>
      <c r="W7355" s="6">
        <f>C7355+U7355</f>
        <v>22.120476093363806</v>
      </c>
      <c r="X7355" s="6">
        <f>2*PI()*W7355/($F$1/1000*(1+$N$7^2/2))</f>
        <v>567.80516780517314</v>
      </c>
      <c r="Y7355" s="7">
        <f>Y7354+(T7355*COS(X7355)+T7354*COS(X7354))/2*(C7355-C7354)</f>
        <v>-7.7584858739380799E-2</v>
      </c>
      <c r="Z7355" s="7">
        <f>Z7354+(T7355*SIN(X7355)+T7354*SIN(X7354))/2*(C7355-C7354)</f>
        <v>-1.6472387764845513</v>
      </c>
      <c r="AA7355" s="19">
        <f t="shared" si="804"/>
        <v>1.6490648856427486</v>
      </c>
      <c r="AB7355" s="6">
        <f>AB7354+((H7355+H7354)*(C7355-C7354)/2)*$F$2*$F$10^2/(1+$F$10^2/2)</f>
        <v>-0.20369449276153179</v>
      </c>
    </row>
    <row r="7356" spans="1:28" x14ac:dyDescent="0.2">
      <c r="A7356" s="1">
        <v>3339</v>
      </c>
      <c r="B7356" s="6">
        <f t="shared" si="799"/>
        <v>1.3088880000000001</v>
      </c>
      <c r="C7356" s="6">
        <f t="shared" si="798"/>
        <v>2.8768880000000001</v>
      </c>
      <c r="D7356" s="6"/>
      <c r="E7356" s="19">
        <f t="shared" si="800"/>
        <v>17.8723025</v>
      </c>
      <c r="F7356" s="19"/>
      <c r="H7356" s="13">
        <f>($F$5/$F$1+2*$F$6*$F$3/($F$1)^2)*(E7356*10^-3)</f>
        <v>-2.4824348917773438E-3</v>
      </c>
      <c r="I7356" s="11">
        <f t="shared" si="801"/>
        <v>-24.824348917773438</v>
      </c>
      <c r="J7356" s="45">
        <f>$F$10*(1+H7356)</f>
        <v>3.6529093234263148</v>
      </c>
      <c r="K7356" s="45">
        <f t="shared" si="802"/>
        <v>13.343746525174897</v>
      </c>
      <c r="L7356" s="6">
        <f>J7356*$F$2*510999/299792458*SIN($F$2*C7356)</f>
        <v>-0.70140306955030807</v>
      </c>
      <c r="M7356" s="46">
        <f>(L7356/$F$2)^2*10^6</f>
        <v>12.76073072144565</v>
      </c>
      <c r="N7356" s="46">
        <f>($F$10*L7356/(J7356*$F$2))^2*10^6</f>
        <v>12.824322784461735</v>
      </c>
      <c r="O7356" s="19">
        <f>O7355+(B7356-B7355)*(M7356+M7355)/2</f>
        <v>56.06706213337624</v>
      </c>
      <c r="P7356" s="19">
        <f>P7355+(B7356-B7355)*(M7356-N7356+M7355-N7355)/2</f>
        <v>-2.3365240320339511E-2</v>
      </c>
      <c r="Q7356" s="7">
        <f>Q7355+10^6*(C7356-C7355)*(L7356+L7355)/2</f>
        <v>-5123.5201069606346</v>
      </c>
      <c r="R7356" s="7">
        <f>R7355+(C7356-C7355)*(Q7356+Q7355)/2</f>
        <v>-57.73089689203934</v>
      </c>
      <c r="S7356" s="6">
        <f>C7356*(1+K7356/2)</f>
        <v>22.071120126658681</v>
      </c>
      <c r="T7356" s="11">
        <f t="shared" si="803"/>
        <v>-3.0058624116253685</v>
      </c>
      <c r="U7356" s="6">
        <f>U7355+(((T7355)^2+(T7356)^2)/2*(C7356-C7355))</f>
        <v>19.247327335085139</v>
      </c>
      <c r="V7356" s="6"/>
      <c r="W7356" s="6">
        <f>C7356+U7356</f>
        <v>22.12421533508514</v>
      </c>
      <c r="X7356" s="6">
        <f>2*PI()*W7356/($F$1/1000*(1+$N$7^2/2))</f>
        <v>567.90114949942256</v>
      </c>
      <c r="Y7356" s="7">
        <f>Y7355+(T7356*COS(X7356)+T7355*COS(X7355))/2*(C7356-C7355)</f>
        <v>-7.6766764559434486E-2</v>
      </c>
      <c r="Z7356" s="7">
        <f>Z7355+(T7356*SIN(X7356)+T7355*SIN(X7355))/2*(C7356-C7355)</f>
        <v>-1.6480379741526359</v>
      </c>
      <c r="AA7356" s="19">
        <f t="shared" si="804"/>
        <v>1.6498249302244308</v>
      </c>
      <c r="AB7356" s="6">
        <f>AB7355+((H7356+H7355)*(C7356-C7355)/2)*$F$2*$F$10^2/(1+$F$10^2/2)</f>
        <v>-0.20402688289521256</v>
      </c>
    </row>
    <row r="7357" spans="1:28" x14ac:dyDescent="0.2">
      <c r="A7357" s="1">
        <v>3340</v>
      </c>
      <c r="B7357" s="6">
        <f t="shared" si="799"/>
        <v>1.30928</v>
      </c>
      <c r="C7357" s="6">
        <f t="shared" si="798"/>
        <v>2.8772799999999998</v>
      </c>
      <c r="D7357" s="6"/>
      <c r="E7357" s="19">
        <f t="shared" si="800"/>
        <v>17.888999999999999</v>
      </c>
      <c r="F7357" s="19"/>
      <c r="H7357" s="13">
        <f>($F$5/$F$1+2*$F$6*$F$3/($F$1)^2)*(E7357*10^-3)</f>
        <v>-2.4847541484374997E-3</v>
      </c>
      <c r="I7357" s="11">
        <f t="shared" si="801"/>
        <v>-24.847541484374997</v>
      </c>
      <c r="J7357" s="45">
        <f>$F$10*(1+H7357)</f>
        <v>3.6529008303084254</v>
      </c>
      <c r="K7357" s="45">
        <f t="shared" si="802"/>
        <v>13.343684476067983</v>
      </c>
      <c r="L7357" s="6">
        <f>J7357*$F$2*510999/299792458*SIN($F$2*C7357)</f>
        <v>-0.62232928415086797</v>
      </c>
      <c r="M7357" s="46">
        <f>(L7357/$F$2)^2*10^6</f>
        <v>10.045711345275397</v>
      </c>
      <c r="N7357" s="46">
        <f>($F$10*L7357/(J7357*$F$2))^2*10^6</f>
        <v>10.095820276275635</v>
      </c>
      <c r="O7357" s="19">
        <f>O7356+(B7357-B7356)*(M7357+M7356)/2</f>
        <v>56.071532196021316</v>
      </c>
      <c r="P7357" s="19">
        <f>P7356+(B7357-B7356)*(M7357-N7357+M7356-N7356)/2</f>
        <v>-2.3387525715166706E-2</v>
      </c>
      <c r="Q7357" s="7">
        <f>Q7356+10^6*(C7357-C7356)*(L7357+L7356)/2</f>
        <v>-5382.9716482858839</v>
      </c>
      <c r="R7357" s="7">
        <f>R7356+(C7357-C7356)*(Q7357+Q7356)/2</f>
        <v>-59.790169276066216</v>
      </c>
      <c r="S7357" s="6">
        <f>C7357*(1+K7357/2)</f>
        <v>22.074038234650441</v>
      </c>
      <c r="T7357" s="11">
        <f t="shared" si="803"/>
        <v>-3.1580772208633223</v>
      </c>
      <c r="U7357" s="6">
        <f>U7356+(((T7356)^2+(T7357)^2)/2*(C7357-C7356))</f>
        <v>19.251053032556964</v>
      </c>
      <c r="V7357" s="6"/>
      <c r="W7357" s="6">
        <f>C7357+U7357</f>
        <v>22.128333032556963</v>
      </c>
      <c r="X7357" s="6">
        <f>2*PI()*W7357/($F$1/1000*(1+$N$7^2/2))</f>
        <v>568.00684568308941</v>
      </c>
      <c r="Y7357" s="7">
        <f>Y7356+(T7357*COS(X7357)+T7356*COS(X7356))/2*(C7357-C7356)</f>
        <v>-7.5823352243225867E-2</v>
      </c>
      <c r="Z7357" s="7">
        <f>Z7356+(T7357*SIN(X7357)+T7356*SIN(X7356))/2*(C7357-C7356)</f>
        <v>-1.648789962392919</v>
      </c>
      <c r="AA7357" s="19">
        <f t="shared" si="804"/>
        <v>1.6505324961457268</v>
      </c>
      <c r="AB7357" s="6">
        <f>AB7356+((H7357+H7356)*(C7357-C7356)/2)*$F$2*$F$10^2/(1+$F$10^2/2)</f>
        <v>-0.20435958366855256</v>
      </c>
    </row>
    <row r="7358" spans="1:28" x14ac:dyDescent="0.2">
      <c r="A7358" s="1">
        <v>3341</v>
      </c>
      <c r="B7358" s="6">
        <f t="shared" si="799"/>
        <v>1.3096719999999999</v>
      </c>
      <c r="C7358" s="6">
        <f t="shared" si="798"/>
        <v>2.877672</v>
      </c>
      <c r="D7358" s="6"/>
      <c r="E7358" s="19">
        <f t="shared" si="800"/>
        <v>17.905702499999997</v>
      </c>
      <c r="F7358" s="19"/>
      <c r="H7358" s="13">
        <f>($F$5/$F$1+2*$F$6*$F$3/($F$1)^2)*(E7358*10^-3)</f>
        <v>-2.4870740995898435E-3</v>
      </c>
      <c r="I7358" s="11">
        <f t="shared" si="801"/>
        <v>-24.870740995898434</v>
      </c>
      <c r="J7358" s="45">
        <f>$F$10*(1+H7358)</f>
        <v>3.6528923346473055</v>
      </c>
      <c r="K7358" s="45">
        <f t="shared" si="802"/>
        <v>13.343622408525041</v>
      </c>
      <c r="L7358" s="6">
        <f>J7358*$F$2*510999/299792458*SIN($F$2*C7358)</f>
        <v>-0.53957087256568959</v>
      </c>
      <c r="M7358" s="46">
        <f>(L7358/$F$2)^2*10^6</f>
        <v>7.5515693396207801</v>
      </c>
      <c r="N7358" s="46">
        <f>($F$10*L7358/(J7358*$F$2))^2*10^6</f>
        <v>7.5892725623392092</v>
      </c>
      <c r="O7358" s="19">
        <f>O7357+(B7358-B7357)*(M7358+M7357)/2</f>
        <v>56.074981263035554</v>
      </c>
      <c r="P7358" s="19">
        <f>P7357+(B7358-B7357)*(M7358-N7358+M7357-N7357)/2</f>
        <v>-2.3404736897295563E-2</v>
      </c>
      <c r="Q7358" s="7">
        <f>Q7357+10^6*(C7358-C7357)*(L7358+L7357)/2</f>
        <v>-5610.7040790024275</v>
      </c>
      <c r="R7358" s="7">
        <f>R7357+(C7358-C7357)*(Q7358+Q7357)/2</f>
        <v>-61.944929718615661</v>
      </c>
      <c r="S7358" s="6">
        <f>C7358*(1+K7358/2)</f>
        <v>22.076956291792538</v>
      </c>
      <c r="T7358" s="11">
        <f t="shared" si="803"/>
        <v>-3.2916830893108675</v>
      </c>
      <c r="U7358" s="6">
        <f>U7357+(((T7357)^2+(T7358)^2)/2*(C7358-C7357))</f>
        <v>19.25513152389847</v>
      </c>
      <c r="V7358" s="6"/>
      <c r="W7358" s="6">
        <f>C7358+U7358</f>
        <v>22.13280352389847</v>
      </c>
      <c r="X7358" s="6">
        <f>2*PI()*W7358/($F$1/1000*(1+$N$7^2/2))</f>
        <v>568.12159764754176</v>
      </c>
      <c r="Y7358" s="7">
        <f>Y7357+(T7358*COS(X7358)+T7357*COS(X7357))/2*(C7358-C7357)</f>
        <v>-7.475597475263121E-2</v>
      </c>
      <c r="Z7358" s="7">
        <f>Z7357+(T7358*SIN(X7358)+T7357*SIN(X7357))/2*(C7358-C7357)</f>
        <v>-1.6494634126760712</v>
      </c>
      <c r="AA7358" s="19">
        <f t="shared" si="804"/>
        <v>1.651156566022195</v>
      </c>
      <c r="AB7358" s="6">
        <f>AB7357+((H7358+H7357)*(C7358-C7357)/2)*$F$2*$F$10^2/(1+$F$10^2/2)</f>
        <v>-0.20469259517458588</v>
      </c>
    </row>
    <row r="7359" spans="1:28" x14ac:dyDescent="0.2">
      <c r="A7359" s="1">
        <v>3342</v>
      </c>
      <c r="B7359" s="6">
        <f t="shared" si="799"/>
        <v>1.3100640000000001</v>
      </c>
      <c r="C7359" s="6">
        <f t="shared" si="798"/>
        <v>2.8780640000000002</v>
      </c>
      <c r="D7359" s="6"/>
      <c r="E7359" s="19">
        <f t="shared" si="800"/>
        <v>17.922410000000003</v>
      </c>
      <c r="F7359" s="19"/>
      <c r="H7359" s="13">
        <f>($F$5/$F$1+2*$F$6*$F$3/($F$1)^2)*(E7359*10^-3)</f>
        <v>-2.4893947452343753E-3</v>
      </c>
      <c r="I7359" s="11">
        <f t="shared" si="801"/>
        <v>-24.893947452343753</v>
      </c>
      <c r="J7359" s="45">
        <f>$F$10*(1+H7359)</f>
        <v>3.6528838364429554</v>
      </c>
      <c r="K7359" s="45">
        <f t="shared" si="802"/>
        <v>13.343560322546205</v>
      </c>
      <c r="L7359" s="6">
        <f>J7359*$F$2*510999/299792458*SIN($F$2*C7359)</f>
        <v>-0.45361788883980275</v>
      </c>
      <c r="M7359" s="46">
        <f>(L7359/$F$2)^2*10^6</f>
        <v>5.3372871153284098</v>
      </c>
      <c r="N7359" s="46">
        <f>($F$10*L7359/(J7359*$F$2))^2*10^6</f>
        <v>5.3639599015918806</v>
      </c>
      <c r="O7359" s="19">
        <f>O7358+(B7359-B7358)*(M7359+M7358)/2</f>
        <v>56.077507478900728</v>
      </c>
      <c r="P7359" s="19">
        <f>P7358+(B7359-B7358)*(M7359-N7359+M7358-N7358)/2</f>
        <v>-2.341735459505602E-2</v>
      </c>
      <c r="Q7359" s="7">
        <f>Q7358+10^6*(C7359-C7358)*(L7359+L7358)/2</f>
        <v>-5805.3690762379883</v>
      </c>
      <c r="R7359" s="7">
        <f>R7358+(C7359-C7358)*(Q7359+Q7358)/2</f>
        <v>-64.182480057043747</v>
      </c>
      <c r="S7359" s="6">
        <f>C7359*(1+K7359/2)</f>
        <v>22.079874298074312</v>
      </c>
      <c r="T7359" s="11">
        <f t="shared" si="803"/>
        <v>-3.4058889840539335</v>
      </c>
      <c r="U7359" s="6">
        <f>U7358+(((T7358)^2+(T7359)^2)/2*(C7359-C7358))</f>
        <v>19.259528834335573</v>
      </c>
      <c r="V7359" s="6"/>
      <c r="W7359" s="6">
        <f>C7359+U7359</f>
        <v>22.137592834335571</v>
      </c>
      <c r="X7359" s="6">
        <f>2*PI()*W7359/($F$1/1000*(1+$N$7^2/2))</f>
        <v>568.24453330249469</v>
      </c>
      <c r="Y7359" s="7">
        <f>Y7358+(T7359*COS(X7359)+T7358*COS(X7358))/2*(C7359-C7358)</f>
        <v>-7.3572857051975804E-2</v>
      </c>
      <c r="Z7359" s="7">
        <f>Z7358+(T7359*SIN(X7359)+T7358*SIN(X7358))/2*(C7359-C7358)</f>
        <v>-1.6500264191596401</v>
      </c>
      <c r="AA7359" s="19">
        <f t="shared" si="804"/>
        <v>1.6516658709374528</v>
      </c>
      <c r="AB7359" s="6">
        <f>AB7358+((H7359+H7358)*(C7359-C7358)/2)*$F$2*$F$10^2/(1+$F$10^2/2)</f>
        <v>-0.20502591750634591</v>
      </c>
    </row>
    <row r="7360" spans="1:28" x14ac:dyDescent="0.2">
      <c r="A7360" s="1">
        <v>3343</v>
      </c>
      <c r="B7360" s="6">
        <f t="shared" si="799"/>
        <v>1.3104560000000001</v>
      </c>
      <c r="C7360" s="6">
        <f t="shared" si="798"/>
        <v>2.8784559999999999</v>
      </c>
      <c r="D7360" s="6"/>
      <c r="E7360" s="19">
        <f t="shared" si="800"/>
        <v>17.9391225</v>
      </c>
      <c r="F7360" s="19"/>
      <c r="H7360" s="13">
        <f>($F$5/$F$1+2*$F$6*$F$3/($F$1)^2)*(E7360*10^-3)</f>
        <v>-2.491716085371094E-3</v>
      </c>
      <c r="I7360" s="11">
        <f t="shared" si="801"/>
        <v>-24.917160853710939</v>
      </c>
      <c r="J7360" s="45">
        <f>$F$10*(1+H7360)</f>
        <v>3.6528753356953745</v>
      </c>
      <c r="K7360" s="45">
        <f t="shared" si="802"/>
        <v>13.343498218131595</v>
      </c>
      <c r="L7360" s="6">
        <f>J7360*$F$2*510999/299792458*SIN($F$2*C7360)</f>
        <v>-0.36497930074504942</v>
      </c>
      <c r="M7360" s="46">
        <f>(L7360/$F$2)^2*10^6</f>
        <v>3.4552278335650826</v>
      </c>
      <c r="N7360" s="46">
        <f>($F$10*L7360/(J7360*$F$2))^2*10^6</f>
        <v>3.4725112984792141</v>
      </c>
      <c r="O7360" s="19">
        <f>O7359+(B7360-B7359)*(M7360+M7359)/2</f>
        <v>56.079230811830712</v>
      </c>
      <c r="P7360" s="19">
        <f>P7359+(B7360-B7359)*(M7360-N7360+M7359-N7359)/2</f>
        <v>-2.3425970020286829E-2</v>
      </c>
      <c r="Q7360" s="7">
        <f>Q7359+10^6*(C7360-C7359)*(L7360+L7359)/2</f>
        <v>-5965.8141253965068</v>
      </c>
      <c r="R7360" s="7">
        <f>R7359+(C7360-C7359)*(Q7360+Q7359)/2</f>
        <v>-66.489631964562491</v>
      </c>
      <c r="S7360" s="6">
        <f>C7360*(1+K7360/2)</f>
        <v>22.082792253485099</v>
      </c>
      <c r="T7360" s="11">
        <f t="shared" si="803"/>
        <v>-3.5000187488111307</v>
      </c>
      <c r="U7360" s="6">
        <f>U7359+(((T7359)^2+(T7360)^2)/2*(C7360-C7359))</f>
        <v>19.264203475694259</v>
      </c>
      <c r="V7360" s="6"/>
      <c r="W7360" s="6">
        <f>C7360+U7360</f>
        <v>22.142659475694259</v>
      </c>
      <c r="X7360" s="6">
        <f>2*PI()*W7360/($F$1/1000*(1+$N$7^2/2))</f>
        <v>568.37458769801208</v>
      </c>
      <c r="Y7360" s="7">
        <f>Y7359+(T7360*COS(X7360)+T7359*COS(X7359))/2*(C7360-C7359)</f>
        <v>-7.2289804713919326E-2</v>
      </c>
      <c r="Z7360" s="7">
        <f>Z7359+(T7360*SIN(X7360)+T7359*SIN(X7359))/2*(C7360-C7359)</f>
        <v>-1.6504485102606856</v>
      </c>
      <c r="AA7360" s="19">
        <f t="shared" si="804"/>
        <v>1.6520309019165753</v>
      </c>
      <c r="AB7360" s="6">
        <f>AB7359+((H7360+H7359)*(C7360-C7359)/2)*$F$2*$F$10^2/(1+$F$10^2/2)</f>
        <v>-0.20535955075686602</v>
      </c>
    </row>
    <row r="7361" spans="1:28" x14ac:dyDescent="0.2">
      <c r="A7361" s="1">
        <v>3344</v>
      </c>
      <c r="B7361" s="6">
        <f t="shared" si="799"/>
        <v>1.310848</v>
      </c>
      <c r="C7361" s="6">
        <f t="shared" si="798"/>
        <v>2.8788480000000001</v>
      </c>
      <c r="D7361" s="6"/>
      <c r="E7361" s="19">
        <f t="shared" si="800"/>
        <v>17.955839999999998</v>
      </c>
      <c r="F7361" s="19"/>
      <c r="H7361" s="13">
        <f>($F$5/$F$1+2*$F$6*$F$3/($F$1)^2)*(E7361*10^-3)</f>
        <v>-2.4940381199999996E-3</v>
      </c>
      <c r="I7361" s="11">
        <f t="shared" si="801"/>
        <v>-24.940381199999997</v>
      </c>
      <c r="J7361" s="45">
        <f>$F$10*(1+H7361)</f>
        <v>3.6528668324045634</v>
      </c>
      <c r="K7361" s="45">
        <f t="shared" si="802"/>
        <v>13.34343609528135</v>
      </c>
      <c r="L7361" s="6">
        <f>J7361*$F$2*510999/299792458*SIN($F$2*C7361)</f>
        <v>-0.27417997594129601</v>
      </c>
      <c r="M7361" s="46">
        <f>(L7361/$F$2)^2*10^6</f>
        <v>1.9498970753996279</v>
      </c>
      <c r="N7361" s="46">
        <f>($F$10*L7361/(J7361*$F$2))^2*10^6</f>
        <v>1.9596598184512908</v>
      </c>
      <c r="O7361" s="19">
        <f>O7360+(B7361-B7360)*(M7361+M7360)/2</f>
        <v>56.080290216312868</v>
      </c>
      <c r="P7361" s="19">
        <f>P7360+(B7361-B7360)*(M7361-N7361+M7360-N7360)/2</f>
        <v>-2.3431271077048125E-2</v>
      </c>
      <c r="Q7361" s="7">
        <f>Q7360+10^6*(C7361-C7360)*(L7361+L7360)/2</f>
        <v>-6091.0893436270844</v>
      </c>
      <c r="R7361" s="7">
        <f>R7360+(C7361-C7360)*(Q7361+Q7360)/2</f>
        <v>-68.852785044492137</v>
      </c>
      <c r="S7361" s="6">
        <f>C7361*(1+K7361/2)</f>
        <v>22.085710158014262</v>
      </c>
      <c r="T7361" s="11">
        <f t="shared" si="803"/>
        <v>-3.5735151071206994</v>
      </c>
      <c r="U7361" s="6">
        <f>U7360+(((T7360)^2+(T7361)^2)/2*(C7361-C7360))</f>
        <v>19.26910742342098</v>
      </c>
      <c r="V7361" s="6"/>
      <c r="W7361" s="6">
        <f>C7361+U7361</f>
        <v>22.147955423420981</v>
      </c>
      <c r="X7361" s="6">
        <f>2*PI()*W7361/($F$1/1000*(1+$N$7^2/2))</f>
        <v>568.51052810340695</v>
      </c>
      <c r="Y7361" s="7">
        <f>Y7360+(T7361*COS(X7361)+T7360*COS(X7360))/2*(C7361-C7360)</f>
        <v>-7.0930197145217894E-2</v>
      </c>
      <c r="Z7361" s="7">
        <f>Z7360+(T7361*SIN(X7361)+T7360*SIN(X7360))/2*(C7361-C7360)</f>
        <v>-1.6507029541487288</v>
      </c>
      <c r="AA7361" s="19">
        <f t="shared" si="804"/>
        <v>1.6522261757103354</v>
      </c>
      <c r="AB7361" s="6">
        <f>AB7360+((H7361+H7360)*(C7361-C7360)/2)*$F$2*$F$10^2/(1+$F$10^2/2)</f>
        <v>-0.20569349501918066</v>
      </c>
    </row>
    <row r="7362" spans="1:28" x14ac:dyDescent="0.2">
      <c r="A7362" s="1">
        <v>3345</v>
      </c>
      <c r="B7362" s="6">
        <f t="shared" si="799"/>
        <v>1.31124</v>
      </c>
      <c r="C7362" s="6">
        <f t="shared" si="798"/>
        <v>2.8792400000000002</v>
      </c>
      <c r="D7362" s="6"/>
      <c r="E7362" s="19">
        <f t="shared" si="800"/>
        <v>17.972562499999999</v>
      </c>
      <c r="F7362" s="19"/>
      <c r="H7362" s="13">
        <f>($F$5/$F$1+2*$F$6*$F$3/($F$1)^2)*(E7362*10^-3)</f>
        <v>-2.4963608491210937E-3</v>
      </c>
      <c r="I7362" s="11">
        <f t="shared" si="801"/>
        <v>-24.963608491210938</v>
      </c>
      <c r="J7362" s="45">
        <f>$F$10*(1+H7362)</f>
        <v>3.6528583265705219</v>
      </c>
      <c r="K7362" s="45">
        <f t="shared" si="802"/>
        <v>13.343373953995593</v>
      </c>
      <c r="L7362" s="6">
        <f>J7362*$F$2*510999/299792458*SIN($F$2*C7362)</f>
        <v>-0.18175757400693715</v>
      </c>
      <c r="M7362" s="46">
        <f>(L7362/$F$2)^2*10^6</f>
        <v>0.85689035525493551</v>
      </c>
      <c r="N7362" s="46">
        <f>($F$10*L7362/(J7362*$F$2))^2*10^6</f>
        <v>0.86118464376653725</v>
      </c>
      <c r="O7362" s="19">
        <f>O7361+(B7362-B7361)*(M7362+M7361)/2</f>
        <v>56.080840346649275</v>
      </c>
      <c r="P7362" s="19">
        <f>P7361+(B7362-B7361)*(M7362-N7362+M7361-N7361)/2</f>
        <v>-2.3434026255234525E-2</v>
      </c>
      <c r="Q7362" s="7">
        <f>Q7361+10^6*(C7362-C7361)*(L7362+L7361)/2</f>
        <v>-6180.4531034169768</v>
      </c>
      <c r="R7362" s="7">
        <f>R7361+(C7362-C7361)*(Q7362+Q7361)/2</f>
        <v>-71.258007364113823</v>
      </c>
      <c r="S7362" s="6">
        <f>C7362*(1+K7362/2)</f>
        <v>22.088628011651139</v>
      </c>
      <c r="T7362" s="11">
        <f t="shared" si="803"/>
        <v>-3.6259429615852548</v>
      </c>
      <c r="U7362" s="6">
        <f>U7361+(((T7361)^2+(T7362)^2)/2*(C7362-C7361))</f>
        <v>19.274187248046953</v>
      </c>
      <c r="V7362" s="6"/>
      <c r="W7362" s="6">
        <f>C7362+U7362</f>
        <v>22.153427248046953</v>
      </c>
      <c r="X7362" s="6">
        <f>2*PI()*W7362/($F$1/1000*(1+$N$7^2/2))</f>
        <v>568.65098305052629</v>
      </c>
      <c r="Y7362" s="7">
        <f>Y7361+(T7362*COS(X7362)+T7361*COS(X7361))/2*(C7362-C7361)</f>
        <v>-6.952413602326446E-2</v>
      </c>
      <c r="Z7362" s="7">
        <f>Z7361+(T7362*SIN(X7362)+T7361*SIN(X7361))/2*(C7362-C7361)</f>
        <v>-1.6507690912060691</v>
      </c>
      <c r="AA7362" s="19">
        <f t="shared" si="804"/>
        <v>1.652232489079879</v>
      </c>
      <c r="AB7362" s="6">
        <f>AB7361+((H7362+H7361)*(C7362-C7361)/2)*$F$2*$F$10^2/(1+$F$10^2/2)</f>
        <v>-0.20602775038632323</v>
      </c>
    </row>
    <row r="7363" spans="1:28" x14ac:dyDescent="0.2">
      <c r="A7363" s="1">
        <v>3346</v>
      </c>
      <c r="B7363" s="6">
        <f t="shared" si="799"/>
        <v>1.3116320000000001</v>
      </c>
      <c r="C7363" s="6">
        <f t="shared" si="798"/>
        <v>2.879632</v>
      </c>
      <c r="D7363" s="6"/>
      <c r="E7363" s="19">
        <f t="shared" si="800"/>
        <v>17.989290000000008</v>
      </c>
      <c r="F7363" s="19"/>
      <c r="H7363" s="13">
        <f>($F$5/$F$1+2*$F$6*$F$3/($F$1)^2)*(E7363*10^-3)</f>
        <v>-2.498684272734376E-3</v>
      </c>
      <c r="I7363" s="11">
        <f t="shared" si="801"/>
        <v>-24.98684272734376</v>
      </c>
      <c r="J7363" s="45">
        <f>$F$10*(1+H7363)</f>
        <v>3.6528498181932503</v>
      </c>
      <c r="K7363" s="45">
        <f t="shared" si="802"/>
        <v>13.343311794274461</v>
      </c>
      <c r="L7363" s="6">
        <f>J7363*$F$2*510999/299792458*SIN($F$2*C7363)</f>
        <v>-8.8259362735824548E-2</v>
      </c>
      <c r="M7363" s="46">
        <f>(L7363/$F$2)^2*10^6</f>
        <v>0.20205136774038893</v>
      </c>
      <c r="N7363" s="46">
        <f>($F$10*L7363/(J7363*$F$2))^2*10^6</f>
        <v>0.203064890014412</v>
      </c>
      <c r="O7363" s="19">
        <f>O7362+(B7363-B7362)*(M7363+M7362)/2</f>
        <v>56.081047899226981</v>
      </c>
      <c r="P7363" s="19">
        <f>P7362+(B7363-B7362)*(M7363-N7363+M7362-N7362)/2</f>
        <v>-2.3435066586148509E-2</v>
      </c>
      <c r="Q7363" s="7">
        <f>Q7362+10^6*(C7363-C7362)*(L7363+L7362)/2</f>
        <v>-6233.3764230185207</v>
      </c>
      <c r="R7363" s="7">
        <f>R7362+(C7363-C7362)*(Q7363+Q7362)/2</f>
        <v>-73.691117951293478</v>
      </c>
      <c r="S7363" s="6">
        <f>C7363*(1+K7363/2)</f>
        <v>22.091545814385078</v>
      </c>
      <c r="T7363" s="11">
        <f t="shared" si="803"/>
        <v>-3.6569919696437174</v>
      </c>
      <c r="U7363" s="6">
        <f>U7362+(((T7362)^2+(T7363)^2)/2*(C7363-C7362))</f>
        <v>19.279385374361784</v>
      </c>
      <c r="V7363" s="6"/>
      <c r="W7363" s="6">
        <f>C7363+U7363</f>
        <v>22.159017374361785</v>
      </c>
      <c r="X7363" s="6">
        <f>2*PI()*W7363/($F$1/1000*(1+$N$7^2/2))</f>
        <v>568.79447465517569</v>
      </c>
      <c r="Y7363" s="7">
        <f>Y7362+(T7363*COS(X7363)+T7362*COS(X7362))/2*(C7363-C7362)</f>
        <v>-6.8106741303198437E-2</v>
      </c>
      <c r="Z7363" s="7">
        <f>Z7362+(T7363*SIN(X7363)+T7362*SIN(X7362))/2*(C7363-C7362)</f>
        <v>-1.6506343683369338</v>
      </c>
      <c r="AA7363" s="19">
        <f t="shared" si="804"/>
        <v>1.6520388452291335</v>
      </c>
      <c r="AB7363" s="6">
        <f>AB7362+((H7363+H7362)*(C7363-C7362)/2)*$F$2*$F$10^2/(1+$F$10^2/2)</f>
        <v>-0.20636231695132709</v>
      </c>
    </row>
    <row r="7364" spans="1:28" x14ac:dyDescent="0.2">
      <c r="A7364" s="1">
        <v>3347</v>
      </c>
      <c r="B7364" s="6">
        <f t="shared" si="799"/>
        <v>1.3120240000000001</v>
      </c>
      <c r="C7364" s="6">
        <f t="shared" si="798"/>
        <v>2.8800240000000001</v>
      </c>
      <c r="D7364" s="6"/>
      <c r="E7364" s="19">
        <f t="shared" si="800"/>
        <v>18.006022500000004</v>
      </c>
      <c r="F7364" s="19"/>
      <c r="H7364" s="13">
        <f>($F$5/$F$1+2*$F$6*$F$3/($F$1)^2)*(E7364*10^-3)</f>
        <v>-2.5010083908398443E-3</v>
      </c>
      <c r="I7364" s="11">
        <f t="shared" si="801"/>
        <v>-25.010083908398443</v>
      </c>
      <c r="J7364" s="45">
        <f>$F$10*(1+H7364)</f>
        <v>3.6528413072727477</v>
      </c>
      <c r="K7364" s="45">
        <f t="shared" si="802"/>
        <v>13.343249616118076</v>
      </c>
      <c r="L7364" s="6">
        <f>J7364*$F$2*510999/299792458*SIN($F$2*C7364)</f>
        <v>5.7610224419797473E-3</v>
      </c>
      <c r="M7364" s="46">
        <f>(L7364/$F$2)^2*10^6</f>
        <v>8.6087352911254887E-4</v>
      </c>
      <c r="N7364" s="46">
        <f>($F$10*L7364/(J7364*$F$2))^2*10^6</f>
        <v>8.6519584139347239E-4</v>
      </c>
      <c r="O7364" s="19">
        <f>O7363+(B7364-B7363)*(M7364+M7363)/2</f>
        <v>56.081087670026271</v>
      </c>
      <c r="P7364" s="19">
        <f>P7363+(B7364-B7363)*(M7364-N7364+M7363-N7363)/2</f>
        <v>-2.3435266083687425E-2</v>
      </c>
      <c r="Q7364" s="7">
        <f>Q7363+10^6*(C7364-C7363)*(L7364+L7363)/2</f>
        <v>-6249.546097716121</v>
      </c>
      <c r="R7364" s="7">
        <f>R7363+(C7364-C7363)*(Q7364+Q7363)/2</f>
        <v>-76.137770765358525</v>
      </c>
      <c r="S7364" s="6">
        <f>C7364*(1+K7364/2)</f>
        <v>22.094463566205423</v>
      </c>
      <c r="T7364" s="11">
        <f t="shared" si="803"/>
        <v>-3.6664783806203616</v>
      </c>
      <c r="U7364" s="6">
        <f>U7363+(((T7363)^2+(T7364)^2)/2*(C7364-C7363))</f>
        <v>19.284641438542177</v>
      </c>
      <c r="V7364" s="6"/>
      <c r="W7364" s="6">
        <f>C7364+U7364</f>
        <v>22.164665438542176</v>
      </c>
      <c r="X7364" s="6">
        <f>2*PI()*W7364/($F$1/1000*(1+$N$7^2/2))</f>
        <v>568.93945345292798</v>
      </c>
      <c r="Y7364" s="7">
        <f>Y7363+(T7364*COS(X7364)+T7363*COS(X7363))/2*(C7364-C7363)</f>
        <v>-6.6715732708864398E-2</v>
      </c>
      <c r="Z7364" s="7">
        <f>Z7363+(T7364*SIN(X7364)+T7363*SIN(X7363))/2*(C7364-C7363)</f>
        <v>-1.6502957519046098</v>
      </c>
      <c r="AA7364" s="19">
        <f t="shared" si="804"/>
        <v>1.6516437441970595</v>
      </c>
      <c r="AB7364" s="6">
        <f>AB7363+((H7364+H7363)*(C7364-C7363)/2)*$F$2*$F$10^2/(1+$F$10^2/2)</f>
        <v>-0.20669719480722673</v>
      </c>
    </row>
    <row r="7365" spans="1:28" x14ac:dyDescent="0.2">
      <c r="A7365" s="1">
        <v>3348</v>
      </c>
      <c r="B7365" s="6">
        <f t="shared" si="799"/>
        <v>1.312416</v>
      </c>
      <c r="C7365" s="6">
        <f t="shared" si="798"/>
        <v>2.8804160000000003</v>
      </c>
      <c r="D7365" s="6"/>
      <c r="E7365" s="19">
        <f t="shared" si="800"/>
        <v>18.022759999999998</v>
      </c>
      <c r="F7365" s="19"/>
      <c r="H7365" s="13">
        <f>($F$5/$F$1+2*$F$6*$F$3/($F$1)^2)*(E7365*10^-3)</f>
        <v>-2.5033332034374999E-3</v>
      </c>
      <c r="I7365" s="11">
        <f t="shared" si="801"/>
        <v>-25.033332034375</v>
      </c>
      <c r="J7365" s="45">
        <f>$F$10*(1+H7365)</f>
        <v>3.652832793809015</v>
      </c>
      <c r="K7365" s="45">
        <f t="shared" si="802"/>
        <v>13.343187419526574</v>
      </c>
      <c r="L7365" s="6">
        <f>J7365*$F$2*510999/299792458*SIN($F$2*C7365)</f>
        <v>9.9746856729825556E-2</v>
      </c>
      <c r="M7365" s="46">
        <f>(L7365/$F$2)^2*10^6</f>
        <v>0.25807067496584135</v>
      </c>
      <c r="N7365" s="46">
        <f>($F$10*L7365/(J7365*$F$2))^2*10^6</f>
        <v>0.25936761672642544</v>
      </c>
      <c r="O7365" s="19">
        <f>O7364+(B7365-B7364)*(M7365+M7364)/2</f>
        <v>56.081138420609776</v>
      </c>
      <c r="P7365" s="19">
        <f>P7364+(B7365-B7364)*(M7365-N7365+M7364-N7364)/2</f>
        <v>-2.3435521131445706E-2</v>
      </c>
      <c r="Q7365" s="7">
        <f>Q7364+10^6*(C7365-C7364)*(L7365+L7364)/2</f>
        <v>-6228.8665533984386</v>
      </c>
      <c r="R7365" s="7">
        <f>R7364+(C7365-C7364)*(Q7365+Q7364)/2</f>
        <v>-78.583539644978032</v>
      </c>
      <c r="S7365" s="6">
        <f>C7365*(1+K7365/2)</f>
        <v>22.097381267101529</v>
      </c>
      <c r="T7365" s="11">
        <f t="shared" si="803"/>
        <v>-3.6543461231769654</v>
      </c>
      <c r="U7365" s="6">
        <f>U7364+(((T7364)^2+(T7365)^2)/2*(C7365-C7364))</f>
        <v>19.289893711165671</v>
      </c>
      <c r="V7365" s="6"/>
      <c r="W7365" s="6">
        <f>C7365+U7365</f>
        <v>22.170309711165672</v>
      </c>
      <c r="X7365" s="6">
        <f>2*PI()*W7365/($F$1/1000*(1+$N$7^2/2))</f>
        <v>569.08433492612028</v>
      </c>
      <c r="Y7365" s="7">
        <f>Y7364+(T7365*COS(X7365)+T7364*COS(X7364))/2*(C7365-C7364)</f>
        <v>-6.5388571674440302E-2</v>
      </c>
      <c r="Z7365" s="7">
        <f>Z7364+(T7365*SIN(X7365)+T7364*SIN(X7364))/2*(C7365-C7364)</f>
        <v>-1.6497602676490812</v>
      </c>
      <c r="AA7365" s="19">
        <f t="shared" si="804"/>
        <v>1.6510556035516162</v>
      </c>
      <c r="AB7365" s="6">
        <f>AB7364+((H7365+H7364)*(C7365-C7364)/2)*$F$2*$F$10^2/(1+$F$10^2/2)</f>
        <v>-0.20703238404705551</v>
      </c>
    </row>
    <row r="7366" spans="1:28" x14ac:dyDescent="0.2">
      <c r="A7366" s="1">
        <v>3349</v>
      </c>
      <c r="B7366" s="6">
        <f t="shared" si="799"/>
        <v>1.312808</v>
      </c>
      <c r="C7366" s="6">
        <f t="shared" si="798"/>
        <v>2.880808</v>
      </c>
      <c r="D7366" s="6"/>
      <c r="E7366" s="19">
        <f t="shared" si="800"/>
        <v>18.039502499999998</v>
      </c>
      <c r="F7366" s="19"/>
      <c r="H7366" s="13">
        <f>($F$5/$F$1+2*$F$6*$F$3/($F$1)^2)*(E7366*10^-3)</f>
        <v>-2.5056587105273436E-3</v>
      </c>
      <c r="I7366" s="11">
        <f t="shared" si="801"/>
        <v>-25.056587105273437</v>
      </c>
      <c r="J7366" s="45">
        <f>$F$10*(1+H7366)</f>
        <v>3.6528242778020523</v>
      </c>
      <c r="K7366" s="45">
        <f t="shared" si="802"/>
        <v>13.343125204500085</v>
      </c>
      <c r="L7366" s="6">
        <f>J7366*$F$2*510999/299792458*SIN($F$2*C7366)</f>
        <v>0.19314162251175193</v>
      </c>
      <c r="M7366" s="46">
        <f>(L7366/$F$2)^2*10^6</f>
        <v>0.96759133564084909</v>
      </c>
      <c r="N7366" s="46">
        <f>($F$10*L7366/(J7366*$F$2))^2*10^6</f>
        <v>0.9724585285952021</v>
      </c>
      <c r="O7366" s="19">
        <f>O7365+(B7366-B7365)*(M7366+M7365)/2</f>
        <v>56.081378650363853</v>
      </c>
      <c r="P7366" s="19">
        <f>P7365+(B7366-B7365)*(M7366-N7366+M7365-N7365)/2</f>
        <v>-2.3436729301849833E-2</v>
      </c>
      <c r="Q7366" s="7">
        <f>Q7365+10^6*(C7366-C7365)*(L7366+L7365)/2</f>
        <v>-6171.4604114671292</v>
      </c>
      <c r="R7366" s="7">
        <f>R7365+(C7366-C7365)*(Q7366+Q7365)/2</f>
        <v>-81.014003730089982</v>
      </c>
      <c r="S7366" s="6">
        <f>C7366*(1+K7366/2)</f>
        <v>22.100298917062741</v>
      </c>
      <c r="T7366" s="11">
        <f t="shared" si="803"/>
        <v>-3.6206671367329917</v>
      </c>
      <c r="U7366" s="6">
        <f>U7365+(((T7365)^2+(T7366)^2)/2*(C7366-C7365))</f>
        <v>19.295080552481856</v>
      </c>
      <c r="V7366" s="6"/>
      <c r="W7366" s="6">
        <f>C7366+U7366</f>
        <v>22.175888552481858</v>
      </c>
      <c r="X7366" s="6">
        <f>2*PI()*W7366/($F$1/1000*(1+$N$7^2/2))</f>
        <v>569.22753685886005</v>
      </c>
      <c r="Y7366" s="7">
        <f>Y7365+(T7366*COS(X7366)+T7365*COS(X7365))/2*(C7366-C7365)</f>
        <v>-6.4159532255657292E-2</v>
      </c>
      <c r="Z7366" s="7">
        <f>Z7365+(T7366*SIN(X7366)+T7365*SIN(X7365))/2*(C7366-C7365)</f>
        <v>-1.6490445479005631</v>
      </c>
      <c r="AA7366" s="19">
        <f t="shared" si="804"/>
        <v>1.6502922064106822</v>
      </c>
      <c r="AB7366" s="6">
        <f>AB7365+((H7366+H7365)*(C7366-C7365)/2)*$F$2*$F$10^2/(1+$F$10^2/2)</f>
        <v>-0.20736788476384679</v>
      </c>
    </row>
    <row r="7367" spans="1:28" x14ac:dyDescent="0.2">
      <c r="A7367" s="1">
        <v>3350</v>
      </c>
      <c r="B7367" s="6">
        <f t="shared" si="799"/>
        <v>1.3132000000000001</v>
      </c>
      <c r="C7367" s="6">
        <f t="shared" si="798"/>
        <v>2.8812000000000002</v>
      </c>
      <c r="D7367" s="6"/>
      <c r="E7367" s="19">
        <f t="shared" si="800"/>
        <v>18.056250000000002</v>
      </c>
      <c r="F7367" s="19"/>
      <c r="H7367" s="13">
        <f>($F$5/$F$1+2*$F$6*$F$3/($F$1)^2)*(E7367*10^-3)</f>
        <v>-2.5079849121093754E-3</v>
      </c>
      <c r="I7367" s="11">
        <f t="shared" si="801"/>
        <v>-25.079849121093755</v>
      </c>
      <c r="J7367" s="45">
        <f>$F$10*(1+H7367)</f>
        <v>3.6528157592518591</v>
      </c>
      <c r="K7367" s="45">
        <f t="shared" si="802"/>
        <v>13.343062971038735</v>
      </c>
      <c r="L7367" s="6">
        <f>J7367*$F$2*510999/299792458*SIN($F$2*C7367)</f>
        <v>0.28539230465762183</v>
      </c>
      <c r="M7367" s="46">
        <f>(L7367/$F$2)^2*10^6</f>
        <v>2.1126362970021906</v>
      </c>
      <c r="N7367" s="46">
        <f>($F$10*L7367/(J7367*$F$2))^2*10^6</f>
        <v>2.1232732160185841</v>
      </c>
      <c r="O7367" s="19">
        <f>O7366+(B7367-B7366)*(M7367+M7366)/2</f>
        <v>56.081982374979852</v>
      </c>
      <c r="P7367" s="19">
        <f>P7366+(B7367-B7366)*(M7367-N7367+M7366-N7366)/2</f>
        <v>-2.3439768107796102E-2</v>
      </c>
      <c r="Q7367" s="7">
        <f>Q7366+10^6*(C7367-C7366)*(L7367+L7366)/2</f>
        <v>-6077.6677617418909</v>
      </c>
      <c r="R7367" s="7">
        <f>R7366+(C7367-C7366)*(Q7367+Q7366)/2</f>
        <v>-83.414832852039993</v>
      </c>
      <c r="S7367" s="6">
        <f>C7367*(1+K7367/2)</f>
        <v>22.103216516078405</v>
      </c>
      <c r="T7367" s="11">
        <f t="shared" si="803"/>
        <v>-3.5656409448941386</v>
      </c>
      <c r="U7367" s="6">
        <f>U7366+(((T7366)^2+(T7367)^2)/2*(C7367-C7366))</f>
        <v>19.300141865550991</v>
      </c>
      <c r="V7367" s="6"/>
      <c r="W7367" s="6">
        <f>C7367+U7367</f>
        <v>22.181341865550991</v>
      </c>
      <c r="X7367" s="6">
        <f>2*PI()*W7367/($F$1/1000*(1+$N$7^2/2))</f>
        <v>569.36751663729001</v>
      </c>
      <c r="Y7367" s="7">
        <f>Y7366+(T7367*COS(X7367)+T7366*COS(X7366))/2*(C7367-C7366)</f>
        <v>-6.3057093181079701E-2</v>
      </c>
      <c r="Z7367" s="7">
        <f>Z7366+(T7367*SIN(X7367)+T7366*SIN(X7366))/2*(C7367-C7366)</f>
        <v>-1.6481734310737195</v>
      </c>
      <c r="AA7367" s="19">
        <f t="shared" si="804"/>
        <v>1.6493792334990045</v>
      </c>
      <c r="AB7367" s="6">
        <f>AB7366+((H7367+H7366)*(C7367-C7366)/2)*$F$2*$F$10^2/(1+$F$10^2/2)</f>
        <v>-0.20770369705063507</v>
      </c>
    </row>
    <row r="7368" spans="1:28" x14ac:dyDescent="0.2">
      <c r="A7368" s="1">
        <v>3351</v>
      </c>
      <c r="B7368" s="6">
        <f t="shared" si="799"/>
        <v>1.3135920000000001</v>
      </c>
      <c r="C7368" s="6">
        <f t="shared" si="798"/>
        <v>2.8815920000000004</v>
      </c>
      <c r="D7368" s="6"/>
      <c r="E7368" s="19">
        <f t="shared" si="800"/>
        <v>18.073002500000005</v>
      </c>
      <c r="F7368" s="19"/>
      <c r="H7368" s="13">
        <f>($F$5/$F$1+2*$F$6*$F$3/($F$1)^2)*(E7368*10^-3)</f>
        <v>-2.5103118081835941E-3</v>
      </c>
      <c r="I7368" s="11">
        <f t="shared" si="801"/>
        <v>-25.103118081835941</v>
      </c>
      <c r="J7368" s="45">
        <f>$F$10*(1+H7368)</f>
        <v>3.6528072381584349</v>
      </c>
      <c r="K7368" s="45">
        <f t="shared" si="802"/>
        <v>13.343000719142653</v>
      </c>
      <c r="L7368" s="6">
        <f>J7368*$F$2*510999/299792458*SIN($F$2*C7368)</f>
        <v>0.37595266507376263</v>
      </c>
      <c r="M7368" s="46">
        <f>(L7368/$F$2)^2*10^6</f>
        <v>3.6661189812510484</v>
      </c>
      <c r="N7368" s="46">
        <f>($F$10*L7368/(J7368*$F$2))^2*10^6</f>
        <v>3.6845947254634539</v>
      </c>
      <c r="O7368" s="19">
        <f>O7367+(B7368-B7367)*(M7368+M7367)/2</f>
        <v>56.083115011014392</v>
      </c>
      <c r="P7368" s="19">
        <f>P7367+(B7368-B7367)*(M7368-N7368+M7367-N7367)/2</f>
        <v>-2.3445474189788946E-2</v>
      </c>
      <c r="Q7368" s="7">
        <f>Q7367+10^6*(C7368-C7367)*(L7368+L7367)/2</f>
        <v>-5948.0441476744836</v>
      </c>
      <c r="R7368" s="7">
        <f>R7367+(C7368-C7367)*(Q7368+Q7367)/2</f>
        <v>-85.771872386286631</v>
      </c>
      <c r="S7368" s="6">
        <f>C7368*(1+K7368/2)</f>
        <v>22.106134064137862</v>
      </c>
      <c r="T7368" s="11">
        <f t="shared" si="803"/>
        <v>-3.4895934734194167</v>
      </c>
      <c r="U7368" s="6">
        <f>U7367+(((T7367)^2+(T7368)^2)/2*(C7368-C7367))</f>
        <v>19.305020512910691</v>
      </c>
      <c r="V7368" s="6"/>
      <c r="W7368" s="6">
        <f>C7368+U7368</f>
        <v>22.186612512910692</v>
      </c>
      <c r="X7368" s="6">
        <f>2*PI()*W7368/($F$1/1000*(1+$N$7^2/2))</f>
        <v>569.50280761366344</v>
      </c>
      <c r="Y7368" s="7">
        <f>Y7367+(T7368*COS(X7368)+T7367*COS(X7367))/2*(C7368-C7367)</f>
        <v>-6.2101988617538247E-2</v>
      </c>
      <c r="Z7368" s="7">
        <f>Z7367+(T7368*SIN(X7368)+T7367*SIN(X7367))/2*(C7368-C7367)</f>
        <v>-1.6471778171278231</v>
      </c>
      <c r="AA7368" s="19">
        <f t="shared" si="804"/>
        <v>1.6483480877012091</v>
      </c>
      <c r="AB7368" s="6">
        <f>AB7367+((H7368+H7367)*(C7368-C7367)/2)*$F$2*$F$10^2/(1+$F$10^2/2)</f>
        <v>-0.20803982100045371</v>
      </c>
    </row>
    <row r="7369" spans="1:28" x14ac:dyDescent="0.2">
      <c r="A7369" s="1">
        <v>3352</v>
      </c>
      <c r="B7369" s="6">
        <f t="shared" si="799"/>
        <v>1.313984</v>
      </c>
      <c r="C7369" s="6">
        <f t="shared" si="798"/>
        <v>2.8819840000000001</v>
      </c>
      <c r="D7369" s="6"/>
      <c r="E7369" s="19">
        <f t="shared" si="800"/>
        <v>18.089759999999998</v>
      </c>
      <c r="F7369" s="19"/>
      <c r="H7369" s="13">
        <f>($F$5/$F$1+2*$F$6*$F$3/($F$1)^2)*(E7369*10^-3)</f>
        <v>-2.5126393987500001E-3</v>
      </c>
      <c r="I7369" s="11">
        <f t="shared" si="801"/>
        <v>-25.126393987500002</v>
      </c>
      <c r="J7369" s="45">
        <f>$F$10*(1+H7369)</f>
        <v>3.6527987145217811</v>
      </c>
      <c r="K7369" s="45">
        <f t="shared" si="802"/>
        <v>13.342938448811976</v>
      </c>
      <c r="L7369" s="6">
        <f>J7369*$F$2*510999/299792458*SIN($F$2*C7369)</f>
        <v>0.46428647710881743</v>
      </c>
      <c r="M7369" s="46">
        <f>(L7369/$F$2)^2*10^6</f>
        <v>5.5912934866360908</v>
      </c>
      <c r="N7369" s="46">
        <f>($F$10*L7369/(J7369*$F$2))^2*10^6</f>
        <v>5.6194975506371279</v>
      </c>
      <c r="O7369" s="19">
        <f>O7368+(B7369-B7368)*(M7369+M7368)/2</f>
        <v>56.084929463858096</v>
      </c>
      <c r="P7369" s="19">
        <f>P7368+(B7369-B7368)*(M7369-N7369+M7368-N7368)/2</f>
        <v>-2.3454623432198781E-2</v>
      </c>
      <c r="Q7369" s="7">
        <f>Q7368+10^6*(C7369-C7368)*(L7369+L7368)/2</f>
        <v>-5783.357275806813</v>
      </c>
      <c r="R7369" s="7">
        <f>R7368+(C7369-C7368)*(Q7369+Q7368)/2</f>
        <v>-88.07122706528736</v>
      </c>
      <c r="S7369" s="6">
        <f>C7369*(1+K7369/2)</f>
        <v>22.109051561230469</v>
      </c>
      <c r="T7369" s="11">
        <f t="shared" si="803"/>
        <v>-3.3929751197288223</v>
      </c>
      <c r="U7369" s="6">
        <f>U7368+(((T7368)^2+(T7369)^2)/2*(C7369-C7368))</f>
        <v>19.309663663294163</v>
      </c>
      <c r="V7369" s="6"/>
      <c r="W7369" s="6">
        <f>C7369+U7369</f>
        <v>22.191647663294162</v>
      </c>
      <c r="X7369" s="6">
        <f>2*PI()*W7369/($F$1/1000*(1+$N$7^2/2))</f>
        <v>569.63205367493015</v>
      </c>
      <c r="Y7369" s="7">
        <f>Y7368+(T7369*COS(X7369)+T7368*COS(X7368))/2*(C7369-C7368)</f>
        <v>-6.1306135559129435E-2</v>
      </c>
      <c r="Z7369" s="7">
        <f>Z7368+(T7369*SIN(X7369)+T7368*SIN(X7368))/2*(C7369-C7368)</f>
        <v>-1.6460920976609321</v>
      </c>
      <c r="AA7369" s="19">
        <f t="shared" si="804"/>
        <v>1.6472333278072544</v>
      </c>
      <c r="AB7369" s="6">
        <f>AB7368+((H7369+H7368)*(C7369-C7368)/2)*$F$2*$F$10^2/(1+$F$10^2/2)</f>
        <v>-0.20837625670633608</v>
      </c>
    </row>
    <row r="7370" spans="1:28" x14ac:dyDescent="0.2">
      <c r="A7370" s="1">
        <v>3353</v>
      </c>
      <c r="B7370" s="6">
        <f t="shared" si="799"/>
        <v>1.314376</v>
      </c>
      <c r="C7370" s="6">
        <f t="shared" si="798"/>
        <v>2.8823759999999998</v>
      </c>
      <c r="D7370" s="6"/>
      <c r="E7370" s="19">
        <f t="shared" si="800"/>
        <v>18.106522499999997</v>
      </c>
      <c r="F7370" s="19"/>
      <c r="H7370" s="13">
        <f>($F$5/$F$1+2*$F$6*$F$3/($F$1)^2)*(E7370*10^-3)</f>
        <v>-2.5149676838085934E-3</v>
      </c>
      <c r="I7370" s="11">
        <f t="shared" si="801"/>
        <v>-25.149676838085934</v>
      </c>
      <c r="J7370" s="45">
        <f>$F$10*(1+H7370)</f>
        <v>3.6527901883418967</v>
      </c>
      <c r="K7370" s="45">
        <f t="shared" si="802"/>
        <v>13.34287616004683</v>
      </c>
      <c r="L7370" s="6">
        <f>J7370*$F$2*510999/299792458*SIN($F$2*C7370)</f>
        <v>0.54987070066498001</v>
      </c>
      <c r="M7370" s="46">
        <f>(L7370/$F$2)^2*10^6</f>
        <v>7.8426237204202813</v>
      </c>
      <c r="N7370" s="46">
        <f>($F$10*L7370/(J7370*$F$2))^2*10^6</f>
        <v>7.8822209266952221</v>
      </c>
      <c r="O7370" s="19">
        <f>O7369+(B7370-B7369)*(M7370+M7369)/2</f>
        <v>56.087562511630679</v>
      </c>
      <c r="P7370" s="19">
        <f>P7369+(B7370-B7369)*(M7370-N7370+M7369-N7369)/2</f>
        <v>-2.3467912481172869E-2</v>
      </c>
      <c r="Q7370" s="7">
        <f>Q7369+10^6*(C7370-C7369)*(L7370+L7369)/2</f>
        <v>-5584.5824689632882</v>
      </c>
      <c r="R7370" s="7">
        <f>R7369+(C7370-C7369)*(Q7370+Q7369)/2</f>
        <v>-90.299343255260737</v>
      </c>
      <c r="S7370" s="6">
        <f>C7370*(1+K7370/2)</f>
        <v>22.111969007345568</v>
      </c>
      <c r="T7370" s="11">
        <f t="shared" si="803"/>
        <v>-3.2763580853861023</v>
      </c>
      <c r="U7370" s="6">
        <f>U7369+(((T7369)^2+(T7370)^2)/2*(C7370-C7369))</f>
        <v>19.314024036577649</v>
      </c>
      <c r="V7370" s="6"/>
      <c r="W7370" s="6">
        <f>C7370+U7370</f>
        <v>22.19640003657765</v>
      </c>
      <c r="X7370" s="6">
        <f>2*PI()*W7370/($F$1/1000*(1+$N$7^2/2))</f>
        <v>569.75404119899224</v>
      </c>
      <c r="Y7370" s="7">
        <f>Y7369+(T7370*COS(X7370)+T7369*COS(X7369))/2*(C7370-C7369)</f>
        <v>-6.0672501533445132E-2</v>
      </c>
      <c r="Z7370" s="7">
        <f>Z7369+(T7370*SIN(X7370)+T7369*SIN(X7369))/2*(C7370-C7369)</f>
        <v>-1.6449515255704013</v>
      </c>
      <c r="AA7370" s="19">
        <f t="shared" si="804"/>
        <v>1.6460700695653012</v>
      </c>
      <c r="AB7370" s="6">
        <f>AB7369+((H7370+H7369)*(C7370-C7369)/2)*$F$2*$F$10^2/(1+$F$10^2/2)</f>
        <v>-0.20871300426131631</v>
      </c>
    </row>
    <row r="7371" spans="1:28" x14ac:dyDescent="0.2">
      <c r="A7371" s="1">
        <v>3354</v>
      </c>
      <c r="B7371" s="6">
        <f t="shared" si="799"/>
        <v>1.3147679999999999</v>
      </c>
      <c r="C7371" s="6">
        <f t="shared" si="798"/>
        <v>2.882768</v>
      </c>
      <c r="D7371" s="6"/>
      <c r="E7371" s="19">
        <f t="shared" si="800"/>
        <v>18.123289999999997</v>
      </c>
      <c r="F7371" s="19"/>
      <c r="H7371" s="13">
        <f>($F$5/$F$1+2*$F$6*$F$3/($F$1)^2)*(E7371*10^-3)</f>
        <v>-2.5172966633593744E-3</v>
      </c>
      <c r="I7371" s="11">
        <f t="shared" si="801"/>
        <v>-25.172966633593745</v>
      </c>
      <c r="J7371" s="45">
        <f>$F$10*(1+H7371)</f>
        <v>3.6527816596187814</v>
      </c>
      <c r="K7371" s="45">
        <f t="shared" si="802"/>
        <v>13.342813852847339</v>
      </c>
      <c r="L7371" s="6">
        <f>J7371*$F$2*510999/299792458*SIN($F$2*C7371)</f>
        <v>0.63219857921230027</v>
      </c>
      <c r="M7371" s="46">
        <f>(L7371/$F$2)^2*10^6</f>
        <v>10.366860412314791</v>
      </c>
      <c r="N7371" s="46">
        <f>($F$10*L7371/(J7371*$F$2))^2*10^6</f>
        <v>10.419251079742455</v>
      </c>
      <c r="O7371" s="19">
        <f>O7370+(B7371-B7370)*(M7371+M7370)/2</f>
        <v>56.091131570520695</v>
      </c>
      <c r="P7371" s="19">
        <f>P7370+(B7371-B7370)*(M7371-N7371+M7370-N7370)/2</f>
        <v>-2.3485942104418577E-2</v>
      </c>
      <c r="Q7371" s="7">
        <f>Q7370+10^6*(C7371-C7370)*(L7371+L7370)/2</f>
        <v>-5352.8968901072412</v>
      </c>
      <c r="R7371" s="7">
        <f>R7370+(C7371-C7370)*(Q7371+Q7370)/2</f>
        <v>-92.443089209639496</v>
      </c>
      <c r="S7371" s="6">
        <f>C7371*(1+K7371/2)</f>
        <v>22.114886402472507</v>
      </c>
      <c r="T7371" s="11">
        <f t="shared" si="803"/>
        <v>-3.140432987355759</v>
      </c>
      <c r="U7371" s="6">
        <f>U7370+(((T7370)^2+(T7371)^2)/2*(C7371-C7370))</f>
        <v>19.318061017541392</v>
      </c>
      <c r="V7371" s="6"/>
      <c r="W7371" s="6">
        <f>C7371+U7371</f>
        <v>22.200829017541391</v>
      </c>
      <c r="X7371" s="6">
        <f>2*PI()*W7371/($F$1/1000*(1+$N$7^2/2))</f>
        <v>569.86772764356556</v>
      </c>
      <c r="Y7371" s="7">
        <f>Y7370+(T7371*COS(X7371)+T7370*COS(X7370))/2*(C7371-C7370)</f>
        <v>-6.0195825231292854E-2</v>
      </c>
      <c r="Z7371" s="7">
        <f>Z7370+(T7371*SIN(X7371)+T7370*SIN(X7370))/2*(C7371-C7370)</f>
        <v>-1.6437898615566771</v>
      </c>
      <c r="AA7371" s="19">
        <f t="shared" si="804"/>
        <v>1.6448916822489545</v>
      </c>
      <c r="AB7371" s="6">
        <f>AB7370+((H7371+H7370)*(C7371-C7370)/2)*$F$2*$F$10^2/(1+$F$10^2/2)</f>
        <v>-0.20905006375842849</v>
      </c>
    </row>
    <row r="7372" spans="1:28" x14ac:dyDescent="0.2">
      <c r="A7372" s="1">
        <v>3355</v>
      </c>
      <c r="B7372" s="6">
        <f t="shared" si="799"/>
        <v>1.3151600000000001</v>
      </c>
      <c r="C7372" s="6">
        <f t="shared" si="798"/>
        <v>2.8831600000000002</v>
      </c>
      <c r="D7372" s="6"/>
      <c r="E7372" s="19">
        <f t="shared" si="800"/>
        <v>18.140062500000003</v>
      </c>
      <c r="F7372" s="19"/>
      <c r="H7372" s="13">
        <f>($F$5/$F$1+2*$F$6*$F$3/($F$1)^2)*(E7372*10^-3)</f>
        <v>-2.519626337402344E-3</v>
      </c>
      <c r="I7372" s="11">
        <f t="shared" si="801"/>
        <v>-25.196263374023438</v>
      </c>
      <c r="J7372" s="45">
        <f>$F$10*(1+H7372)</f>
        <v>3.6527731283524361</v>
      </c>
      <c r="K7372" s="45">
        <f t="shared" si="802"/>
        <v>13.342751527213643</v>
      </c>
      <c r="L7372" s="6">
        <f>J7372*$F$2*510999/299792458*SIN($F$2*C7372)</f>
        <v>0.71078264036748462</v>
      </c>
      <c r="M7372" s="46">
        <f>(L7372/$F$2)^2*10^6</f>
        <v>13.104300534959094</v>
      </c>
      <c r="N7372" s="46">
        <f>($F$10*L7372/(J7372*$F$2))^2*10^6</f>
        <v>13.170586836209354</v>
      </c>
      <c r="O7372" s="19">
        <f>O7371+(B7372-B7371)*(M7372+M7371)/2</f>
        <v>56.095731918066363</v>
      </c>
      <c r="P7372" s="19">
        <f>P7371+(B7372-B7371)*(M7372-N7372+M7371-N7371)/2</f>
        <v>-2.350920279027946E-2</v>
      </c>
      <c r="Q7372" s="7">
        <f>Q7371+10^6*(C7372-C7371)*(L7372+L7371)/2</f>
        <v>-5089.6725710694891</v>
      </c>
      <c r="R7372" s="7">
        <f>R7371+(C7372-C7371)*(Q7372+Q7371)/2</f>
        <v>-94.489832824031026</v>
      </c>
      <c r="S7372" s="6">
        <f>C7372*(1+K7372/2)</f>
        <v>22.117803746600647</v>
      </c>
      <c r="T7372" s="11">
        <f t="shared" si="803"/>
        <v>-2.9860047681034634</v>
      </c>
      <c r="U7372" s="6">
        <f>U7371+(((T7371)^2+(T7372)^2)/2*(C7372-C7371))</f>
        <v>19.321741612130744</v>
      </c>
      <c r="V7372" s="6"/>
      <c r="W7372" s="6">
        <f>C7372+U7372</f>
        <v>22.204901612130744</v>
      </c>
      <c r="X7372" s="6">
        <f>2*PI()*W7372/($F$1/1000*(1+$N$7^2/2))</f>
        <v>569.97226609221593</v>
      </c>
      <c r="Y7372" s="7">
        <f>Y7371+(T7372*COS(X7372)+T7371*COS(X7371))/2*(C7372-C7371)</f>
        <v>-5.9863987614980269E-2</v>
      </c>
      <c r="Z7372" s="7">
        <f>Z7371+(T7372*SIN(X7372)+T7371*SIN(X7371))/2*(C7372-C7371)</f>
        <v>-1.642637547578913</v>
      </c>
      <c r="AA7372" s="19">
        <f t="shared" si="804"/>
        <v>1.6437280218239367</v>
      </c>
      <c r="AB7372" s="6">
        <f>AB7371+((H7372+H7371)*(C7372-C7371)/2)*$F$2*$F$10^2/(1+$F$10^2/2)</f>
        <v>-0.209387435290706</v>
      </c>
    </row>
    <row r="7373" spans="1:28" x14ac:dyDescent="0.2">
      <c r="A7373" s="1">
        <v>3356</v>
      </c>
      <c r="B7373" s="6">
        <f t="shared" si="799"/>
        <v>1.3155520000000001</v>
      </c>
      <c r="C7373" s="6">
        <f t="shared" si="798"/>
        <v>2.8835519999999999</v>
      </c>
      <c r="D7373" s="6"/>
      <c r="E7373" s="19">
        <f t="shared" si="800"/>
        <v>18.156840000000003</v>
      </c>
      <c r="F7373" s="19"/>
      <c r="H7373" s="13">
        <f>($F$5/$F$1+2*$F$6*$F$3/($F$1)^2)*(E7373*10^-3)</f>
        <v>-2.5219567059375004E-3</v>
      </c>
      <c r="I7373" s="11">
        <f t="shared" si="801"/>
        <v>-25.219567059375002</v>
      </c>
      <c r="J7373" s="45">
        <f>$F$10*(1+H7373)</f>
        <v>3.6527645945428606</v>
      </c>
      <c r="K7373" s="45">
        <f t="shared" si="802"/>
        <v>13.342689183145868</v>
      </c>
      <c r="L7373" s="6">
        <f>J7373*$F$2*510999/299792458*SIN($F$2*C7373)</f>
        <v>0.78515758227384158</v>
      </c>
      <c r="M7373" s="46">
        <f>(L7373/$F$2)^2*10^6</f>
        <v>15.990199344476229</v>
      </c>
      <c r="N7373" s="46">
        <f>($F$10*L7373/(J7373*$F$2))^2*10^6</f>
        <v>16.071158660349521</v>
      </c>
      <c r="O7373" s="19">
        <f>O7372+(B7373-B7372)*(M7373+M7372)/2</f>
        <v>56.101434440042731</v>
      </c>
      <c r="P7373" s="19">
        <f>P7372+(B7373-B7372)*(M7373-N7373+M7372-N7372)/2</f>
        <v>-2.3538062931235674E-2</v>
      </c>
      <c r="Q7373" s="7">
        <f>Q7372+10^6*(C7373-C7372)*(L7373+L7372)/2</f>
        <v>-4796.4682874319942</v>
      </c>
      <c r="R7373" s="7">
        <f>R7372+(C7373-C7372)*(Q7373+Q7372)/2</f>
        <v>-96.42751643229596</v>
      </c>
      <c r="S7373" s="6">
        <f>C7373*(1+K7373/2)</f>
        <v>22.120721039719317</v>
      </c>
      <c r="T7373" s="11">
        <f t="shared" si="803"/>
        <v>-2.8139879287597194</v>
      </c>
      <c r="U7373" s="6">
        <f>U7372+(((T7372)^2+(T7373)^2)/2*(C7373-C7372))</f>
        <v>19.325041223628258</v>
      </c>
      <c r="V7373" s="6"/>
      <c r="W7373" s="6">
        <f>C7373+U7373</f>
        <v>22.208593223628256</v>
      </c>
      <c r="X7373" s="6">
        <f>2*PI()*W7373/($F$1/1000*(1+$N$7^2/2))</f>
        <v>570.06702517773329</v>
      </c>
      <c r="Y7373" s="7">
        <f>Y7372+(T7373*COS(X7373)+T7372*COS(X7372))/2*(C7373-C7372)</f>
        <v>-5.9659771147488029E-2</v>
      </c>
      <c r="Z7373" s="7">
        <f>Z7372+(T7373*SIN(X7373)+T7372*SIN(X7372))/2*(C7373-C7372)</f>
        <v>-1.6415205380297444</v>
      </c>
      <c r="AA7373" s="19">
        <f t="shared" si="804"/>
        <v>1.642604323952312</v>
      </c>
      <c r="AB7373" s="6">
        <f>AB7372+((H7373+H7372)*(C7373-C7372)/2)*$F$2*$F$10^2/(1+$F$10^2/2)</f>
        <v>-0.20972511895118218</v>
      </c>
    </row>
    <row r="7374" spans="1:28" x14ac:dyDescent="0.2">
      <c r="A7374" s="1">
        <v>3357</v>
      </c>
      <c r="B7374" s="6">
        <f t="shared" si="799"/>
        <v>1.315944</v>
      </c>
      <c r="C7374" s="6">
        <f t="shared" si="798"/>
        <v>2.8839440000000001</v>
      </c>
      <c r="D7374" s="6"/>
      <c r="E7374" s="19">
        <f t="shared" si="800"/>
        <v>18.1736225</v>
      </c>
      <c r="F7374" s="19"/>
      <c r="H7374" s="13">
        <f>($F$5/$F$1+2*$F$6*$F$3/($F$1)^2)*(E7374*10^-3)</f>
        <v>-2.5242877689648437E-3</v>
      </c>
      <c r="I7374" s="11">
        <f t="shared" si="801"/>
        <v>-25.242877689648438</v>
      </c>
      <c r="J7374" s="45">
        <f>$F$10*(1+H7374)</f>
        <v>3.6527560581900542</v>
      </c>
      <c r="K7374" s="45">
        <f t="shared" si="802"/>
        <v>13.342626820644142</v>
      </c>
      <c r="L7374" s="6">
        <f>J7374*$F$2*510999/299792458*SIN($F$2*C7374)</f>
        <v>0.85488302868758459</v>
      </c>
      <c r="M7374" s="46">
        <f>(L7374/$F$2)^2*10^6</f>
        <v>18.956301644703466</v>
      </c>
      <c r="N7374" s="46">
        <f>($F$10*L7374/(J7374*$F$2))^2*10^6</f>
        <v>19.052367559269175</v>
      </c>
      <c r="O7374" s="19">
        <f>O7373+(B7374-B7373)*(M7374+M7373)/2</f>
        <v>56.108283954236612</v>
      </c>
      <c r="P7374" s="19">
        <f>P7373+(B7374-B7373)*(M7374-N7374+M7373-N7373)/2</f>
        <v>-2.3572759876401714E-2</v>
      </c>
      <c r="Q7374" s="7">
        <f>Q7373+10^6*(C7374-C7373)*(L7374+L7373)/2</f>
        <v>-4475.0203276834154</v>
      </c>
      <c r="R7374" s="7">
        <f>R7373+(C7374-C7373)*(Q7374+Q7373)/2</f>
        <v>-98.24472820085937</v>
      </c>
      <c r="S7374" s="6">
        <f>C7374*(1+K7374/2)</f>
        <v>22.123638281817875</v>
      </c>
      <c r="T7374" s="11">
        <f t="shared" si="803"/>
        <v>-2.6254011135759101</v>
      </c>
      <c r="U7374" s="6">
        <f>U7373+(((T7373)^2+(T7374)^2)/2*(C7374-C7373))</f>
        <v>19.32794423040605</v>
      </c>
      <c r="V7374" s="6"/>
      <c r="W7374" s="6">
        <f>C7374+U7374</f>
        <v>22.21188823040605</v>
      </c>
      <c r="X7374" s="6">
        <f>2*PI()*W7374/($F$1/1000*(1+$N$7^2/2))</f>
        <v>570.15160391231791</v>
      </c>
      <c r="Y7374" s="7">
        <f>Y7373+(T7374*COS(X7374)+T7373*COS(X7373))/2*(C7374-C7373)</f>
        <v>-5.9562742098047058E-2</v>
      </c>
      <c r="Z7374" s="7">
        <f>Z7373+(T7374*SIN(X7374)+T7373*SIN(X7373))/2*(C7374-C7373)</f>
        <v>-1.6404597983338483</v>
      </c>
      <c r="AA7374" s="19">
        <f t="shared" si="804"/>
        <v>1.6415407610521795</v>
      </c>
      <c r="AB7374" s="6">
        <f>AB7373+((H7374+H7373)*(C7374-C7373)/2)*$F$2*$F$10^2/(1+$F$10^2/2)</f>
        <v>-0.21006311483289156</v>
      </c>
    </row>
    <row r="7375" spans="1:28" x14ac:dyDescent="0.2">
      <c r="A7375" s="1">
        <v>3358</v>
      </c>
      <c r="B7375" s="6">
        <f t="shared" si="799"/>
        <v>1.316336</v>
      </c>
      <c r="C7375" s="6">
        <f t="shared" si="798"/>
        <v>2.8843360000000002</v>
      </c>
      <c r="D7375" s="6"/>
      <c r="E7375" s="19">
        <f t="shared" si="800"/>
        <v>18.190409999999996</v>
      </c>
      <c r="F7375" s="19"/>
      <c r="H7375" s="13">
        <f>($F$5/$F$1+2*$F$6*$F$3/($F$1)^2)*(E7375*10^-3)</f>
        <v>-2.5266195264843747E-3</v>
      </c>
      <c r="I7375" s="11">
        <f t="shared" si="801"/>
        <v>-25.266195264843748</v>
      </c>
      <c r="J7375" s="45">
        <f>$F$10*(1+H7375)</f>
        <v>3.6527475192940178</v>
      </c>
      <c r="K7375" s="45">
        <f t="shared" si="802"/>
        <v>13.342564439708601</v>
      </c>
      <c r="L7375" s="6">
        <f>J7375*$F$2*510999/299792458*SIN($F$2*C7375)</f>
        <v>0.91954613646001704</v>
      </c>
      <c r="M7375" s="46">
        <f>(L7375/$F$2)^2*10^6</f>
        <v>21.93245605955747</v>
      </c>
      <c r="N7375" s="46">
        <f>($F$10*L7375/(J7375*$F$2))^2*10^6</f>
        <v>22.04370746021057</v>
      </c>
      <c r="O7375" s="19">
        <f>O7374+(B7375-B7374)*(M7375+M7374)/2</f>
        <v>56.116298150746644</v>
      </c>
      <c r="P7375" s="19">
        <f>P7374+(B7375-B7374)*(M7375-N7375+M7374-N7374)/2</f>
        <v>-2.3613394070184594E-2</v>
      </c>
      <c r="Q7375" s="7">
        <f>Q7374+10^6*(C7375-C7374)*(L7375+L7374)/2</f>
        <v>-4127.2322113143346</v>
      </c>
      <c r="R7375" s="7">
        <f>R7374+(C7375-C7374)*(Q7375+Q7374)/2</f>
        <v>-99.930769698503667</v>
      </c>
      <c r="S7375" s="6">
        <f>C7375*(1+K7375/2)</f>
        <v>22.126555472885677</v>
      </c>
      <c r="T7375" s="11">
        <f t="shared" si="803"/>
        <v>-2.4213610777451615</v>
      </c>
      <c r="U7375" s="6">
        <f>U7374+(((T7374)^2+(T7375)^2)/2*(C7375-C7374))</f>
        <v>19.330444351619345</v>
      </c>
      <c r="V7375" s="6"/>
      <c r="W7375" s="6">
        <f>C7375+U7375</f>
        <v>22.214780351619346</v>
      </c>
      <c r="X7375" s="6">
        <f>2*PI()*W7375/($F$1/1000*(1+$N$7^2/2))</f>
        <v>570.22584107447926</v>
      </c>
      <c r="Y7375" s="7">
        <f>Y7374+(T7375*COS(X7375)+T7374*COS(X7374))/2*(C7375-C7374)</f>
        <v>-5.9551033249532585E-2</v>
      </c>
      <c r="Z7375" s="7">
        <f>Z7374+(T7375*SIN(X7375)+T7374*SIN(X7374))/2*(C7375-C7374)</f>
        <v>-1.6394713825321556</v>
      </c>
      <c r="AA7375" s="19">
        <f t="shared" si="804"/>
        <v>1.6405525714535896</v>
      </c>
      <c r="AB7375" s="6">
        <f>AB7374+((H7375+H7374)*(C7375-C7374)/2)*$F$2*$F$10^2/(1+$F$10^2/2)</f>
        <v>-0.21040142302886747</v>
      </c>
    </row>
    <row r="7376" spans="1:28" x14ac:dyDescent="0.2">
      <c r="A7376" s="1">
        <v>3359</v>
      </c>
      <c r="B7376" s="6">
        <f t="shared" si="799"/>
        <v>1.3167280000000001</v>
      </c>
      <c r="C7376" s="6">
        <f t="shared" si="798"/>
        <v>2.884728</v>
      </c>
      <c r="D7376" s="6"/>
      <c r="E7376" s="19">
        <f t="shared" si="800"/>
        <v>18.207202500000005</v>
      </c>
      <c r="F7376" s="19"/>
      <c r="H7376" s="13">
        <f>($F$5/$F$1+2*$F$6*$F$3/($F$1)^2)*(E7376*10^-3)</f>
        <v>-2.5289519784960947E-3</v>
      </c>
      <c r="I7376" s="11">
        <f t="shared" si="801"/>
        <v>-25.289519784960948</v>
      </c>
      <c r="J7376" s="45">
        <f>$F$10*(1+H7376)</f>
        <v>3.6527389778547508</v>
      </c>
      <c r="K7376" s="45">
        <f t="shared" si="802"/>
        <v>13.342502040339369</v>
      </c>
      <c r="L7376" s="6">
        <f>J7376*$F$2*510999/299792458*SIN($F$2*C7376)</f>
        <v>0.97876403997573536</v>
      </c>
      <c r="M7376" s="46">
        <f>(L7376/$F$2)^2*10^6</f>
        <v>24.84827413508436</v>
      </c>
      <c r="N7376" s="46">
        <f>($F$10*L7376/(J7376*$F$2))^2*10^6</f>
        <v>24.974432690579171</v>
      </c>
      <c r="O7376" s="19">
        <f>O7375+(B7376-B7375)*(M7376+M7375)/2</f>
        <v>56.125467173864799</v>
      </c>
      <c r="P7376" s="19">
        <f>P7375+(B7376-B7375)*(M7376-N7376+M7375-N7375)/2</f>
        <v>-2.3659926421589605E-2</v>
      </c>
      <c r="Q7376" s="7">
        <f>Q7375+10^6*(C7376-C7375)*(L7376+L7375)/2</f>
        <v>-3755.1634167331872</v>
      </c>
      <c r="R7376" s="7">
        <f>R7375+(C7376-C7375)*(Q7376+Q7375)/2</f>
        <v>-101.4757192415999</v>
      </c>
      <c r="S7376" s="6">
        <f>C7376*(1+K7376/2)</f>
        <v>22.129472612912053</v>
      </c>
      <c r="T7376" s="11">
        <f t="shared" si="803"/>
        <v>-2.203076074305665</v>
      </c>
      <c r="U7376" s="6">
        <f>U7375+(((T7375)^2+(T7376)^2)/2*(C7376-C7375))</f>
        <v>19.332544792216311</v>
      </c>
      <c r="V7376" s="6"/>
      <c r="W7376" s="6">
        <f>C7376+U7376</f>
        <v>22.21727279221631</v>
      </c>
      <c r="X7376" s="6">
        <f>2*PI()*W7376/($F$1/1000*(1+$N$7^2/2))</f>
        <v>570.28981893125911</v>
      </c>
      <c r="Y7376" s="7">
        <f>Y7375+(T7376*COS(X7376)+T7375*COS(X7375))/2*(C7376-C7375)</f>
        <v>-5.96028718709413E-2</v>
      </c>
      <c r="Z7376" s="7">
        <f>Z7375+(T7376*SIN(X7376)+T7375*SIN(X7375))/2*(C7376-C7375)</f>
        <v>-1.6385669398891236</v>
      </c>
      <c r="AA7376" s="19">
        <f t="shared" si="804"/>
        <v>1.6396506087678773</v>
      </c>
      <c r="AB7376" s="6">
        <f>AB7375+((H7376+H7375)*(C7376-C7375)/2)*$F$2*$F$10^2/(1+$F$10^2/2)</f>
        <v>-0.2107400436321433</v>
      </c>
    </row>
    <row r="7377" spans="1:28" x14ac:dyDescent="0.2">
      <c r="A7377" s="1">
        <v>3360</v>
      </c>
      <c r="B7377" s="6">
        <f t="shared" si="799"/>
        <v>1.3171200000000001</v>
      </c>
      <c r="C7377" s="6">
        <f t="shared" ref="C7377:C7440" si="805">B7377+$C$2/2</f>
        <v>2.8851200000000001</v>
      </c>
      <c r="D7377" s="6"/>
      <c r="E7377" s="19">
        <f t="shared" si="800"/>
        <v>18.224</v>
      </c>
      <c r="F7377" s="19"/>
      <c r="H7377" s="13">
        <f>($F$5/$F$1+2*$F$6*$F$3/($F$1)^2)*(E7377*10^-3)</f>
        <v>-2.5312851250000002E-3</v>
      </c>
      <c r="I7377" s="11">
        <f t="shared" si="801"/>
        <v>-25.312851250000001</v>
      </c>
      <c r="J7377" s="45">
        <f>$F$10*(1+H7377)</f>
        <v>3.6527304338722533</v>
      </c>
      <c r="K7377" s="45">
        <f t="shared" si="802"/>
        <v>13.342439622536579</v>
      </c>
      <c r="L7377" s="6">
        <f>J7377*$F$2*510999/299792458*SIN($F$2*C7377)</f>
        <v>1.032186118073487</v>
      </c>
      <c r="M7377" s="46">
        <f>(L7377/$F$2)^2*10^6</f>
        <v>27.634795032905391</v>
      </c>
      <c r="N7377" s="46">
        <f>($F$10*L7377/(J7377*$F$2))^2*10^6</f>
        <v>27.775231124545716</v>
      </c>
      <c r="O7377" s="19">
        <f>O7376+(B7377-B7376)*(M7377+M7376)/2</f>
        <v>56.135753855421726</v>
      </c>
      <c r="P7377" s="19">
        <f>P7376+(B7377-B7376)*(M7377-N7377+M7376-N7376)/2</f>
        <v>-2.3712178972428083E-2</v>
      </c>
      <c r="Q7377" s="7">
        <f>Q7376+10^6*(C7377-C7376)*(L7377+L7376)/2</f>
        <v>-3361.0171857553687</v>
      </c>
      <c r="R7377" s="7">
        <f>R7376+(C7377-C7376)*(Q7377+Q7376)/2</f>
        <v>-102.87049063968827</v>
      </c>
      <c r="S7377" s="6">
        <f>C7377*(1+K7377/2)</f>
        <v>22.132389701886368</v>
      </c>
      <c r="T7377" s="11">
        <f t="shared" si="803"/>
        <v>-1.9718386992887356</v>
      </c>
      <c r="U7377" s="6">
        <f>U7376+(((T7376)^2+(T7377)^2)/2*(C7377-C7376))</f>
        <v>19.334258163857168</v>
      </c>
      <c r="V7377" s="6"/>
      <c r="W7377" s="6">
        <f>C7377+U7377</f>
        <v>22.219378163857169</v>
      </c>
      <c r="X7377" s="6">
        <f>2*PI()*W7377/($F$1/1000*(1+$N$7^2/2))</f>
        <v>570.34386120832335</v>
      </c>
      <c r="Y7377" s="7">
        <f>Y7376+(T7377*COS(X7377)+T7376*COS(X7376))/2*(C7377-C7376)</f>
        <v>-5.9697770143397624E-2</v>
      </c>
      <c r="Z7377" s="7">
        <f>Z7376+(T7377*SIN(X7377)+T7376*SIN(X7376))/2*(C7377-C7376)</f>
        <v>-1.6377544778320059</v>
      </c>
      <c r="AA7377" s="19">
        <f t="shared" si="804"/>
        <v>1.6388421380410256</v>
      </c>
      <c r="AB7377" s="6">
        <f>AB7376+((H7377+H7376)*(C7377-C7376)/2)*$F$2*$F$10^2/(1+$F$10^2/2)</f>
        <v>-0.21107897673575354</v>
      </c>
    </row>
    <row r="7378" spans="1:28" x14ac:dyDescent="0.2">
      <c r="A7378" s="1">
        <v>3361</v>
      </c>
      <c r="B7378" s="6">
        <f t="shared" ref="B7378:B7441" si="806">A7378*$C$2/8000</f>
        <v>1.317512</v>
      </c>
      <c r="C7378" s="6">
        <f t="shared" si="805"/>
        <v>2.8855120000000003</v>
      </c>
      <c r="D7378" s="6"/>
      <c r="E7378" s="19">
        <f t="shared" ref="E7378:E7441" si="807">$C$5*B7378^2+$C$6+$C$7</f>
        <v>18.240802500000001</v>
      </c>
      <c r="F7378" s="19"/>
      <c r="H7378" s="13">
        <f>($F$5/$F$1+2*$F$6*$F$3/($F$1)^2)*(E7378*10^-3)</f>
        <v>-2.5336189659960939E-3</v>
      </c>
      <c r="I7378" s="11">
        <f t="shared" si="801"/>
        <v>-25.33618965996094</v>
      </c>
      <c r="J7378" s="45">
        <f>$F$10*(1+H7378)</f>
        <v>3.6527218873465257</v>
      </c>
      <c r="K7378" s="45">
        <f t="shared" si="802"/>
        <v>13.342377186300364</v>
      </c>
      <c r="L7378" s="6">
        <f>J7378*$F$2*510999/299792458*SIN($F$2*C7378)</f>
        <v>1.0794960700274587</v>
      </c>
      <c r="M7378" s="46">
        <f>(L7378/$F$2)^2*10^6</f>
        <v>30.226116444898576</v>
      </c>
      <c r="N7378" s="46">
        <f>($F$10*L7378/(J7378*$F$2))^2*10^6</f>
        <v>30.379863426038973</v>
      </c>
      <c r="O7378" s="19">
        <f>O7377+(B7378-B7377)*(M7378+M7377)/2</f>
        <v>56.147094594071376</v>
      </c>
      <c r="P7378" s="19">
        <f>P7377+(B7378-B7377)*(M7378-N7378+M7377-N7377)/2</f>
        <v>-2.3769838854693096E-2</v>
      </c>
      <c r="Q7378" s="7">
        <f>Q7377+10^6*(C7378-C7377)*(L7378+L7377)/2</f>
        <v>-2947.1274768874041</v>
      </c>
      <c r="R7378" s="7">
        <f>R7377+(C7378-C7377)*(Q7378+Q7377)/2</f>
        <v>-104.10688699356679</v>
      </c>
      <c r="S7378" s="6">
        <f>C7378*(1+K7378/2)</f>
        <v>22.135306739797972</v>
      </c>
      <c r="T7378" s="11">
        <f t="shared" si="803"/>
        <v>-1.7290182374826821</v>
      </c>
      <c r="U7378" s="6">
        <f>U7377+(((T7377)^2+(T7378)^2)/2*(C7378-C7377))</f>
        <v>19.335606183633793</v>
      </c>
      <c r="V7378" s="6"/>
      <c r="W7378" s="6">
        <f>C7378+U7378</f>
        <v>22.221118183633791</v>
      </c>
      <c r="X7378" s="6">
        <f>2*PI()*W7378/($F$1/1000*(1+$N$7^2/2))</f>
        <v>570.38852535646731</v>
      </c>
      <c r="Y7378" s="7">
        <f>Y7377+(T7378*COS(X7378)+T7377*COS(X7377))/2*(C7378-C7377)</f>
        <v>-5.9817356869842568E-2</v>
      </c>
      <c r="Z7378" s="7">
        <f>Z7377+(T7378*SIN(X7378)+T7377*SIN(X7377))/2*(C7378-C7377)</f>
        <v>-1.6370392181182685</v>
      </c>
      <c r="AA7378" s="19">
        <f t="shared" si="804"/>
        <v>1.6381317156566397</v>
      </c>
      <c r="AB7378" s="6">
        <f>AB7377+((H7378+H7377)*(C7378-C7377)/2)*$F$2*$F$10^2/(1+$F$10^2/2)</f>
        <v>-0.21141822243273156</v>
      </c>
    </row>
    <row r="7379" spans="1:28" x14ac:dyDescent="0.2">
      <c r="A7379" s="1">
        <v>3362</v>
      </c>
      <c r="B7379" s="6">
        <f t="shared" si="806"/>
        <v>1.317904</v>
      </c>
      <c r="C7379" s="6">
        <f t="shared" si="805"/>
        <v>2.885904</v>
      </c>
      <c r="D7379" s="6"/>
      <c r="E7379" s="19">
        <f t="shared" si="807"/>
        <v>18.257609999999996</v>
      </c>
      <c r="F7379" s="19"/>
      <c r="H7379" s="13">
        <f>($F$5/$F$1+2*$F$6*$F$3/($F$1)^2)*(E7379*10^-3)</f>
        <v>-2.5359535014843745E-3</v>
      </c>
      <c r="I7379" s="11">
        <f t="shared" ref="I7379:I7442" si="808">H7379*10^4</f>
        <v>-25.359535014843743</v>
      </c>
      <c r="J7379" s="45">
        <f>$F$10*(1+H7379)</f>
        <v>3.6527133382775676</v>
      </c>
      <c r="K7379" s="45">
        <f t="shared" ref="K7379:K7442" si="809">J7379^2</f>
        <v>13.342314731630852</v>
      </c>
      <c r="L7379" s="6">
        <f>J7379*$F$2*510999/299792458*SIN($F$2*C7379)</f>
        <v>1.1204137882969243</v>
      </c>
      <c r="M7379" s="46">
        <f>(L7379/$F$2)^2*10^6</f>
        <v>32.5609531581662</v>
      </c>
      <c r="N7379" s="46">
        <f>($F$10*L7379/(J7379*$F$2))^2*10^6</f>
        <v>32.726729619741754</v>
      </c>
      <c r="O7379" s="19">
        <f>O7378+(B7379-B7378)*(M7379+M7378)/2</f>
        <v>56.159400859713578</v>
      </c>
      <c r="P7379" s="19">
        <f>P7378+(B7379-B7378)*(M7379-N7379+M7378-N7378)/2</f>
        <v>-2.3832465449465413E-2</v>
      </c>
      <c r="Q7379" s="7">
        <f>Q7378+10^6*(C7379-C7378)*(L7379+L7378)/2</f>
        <v>-2515.9451446561266</v>
      </c>
      <c r="R7379" s="7">
        <f>R7378+(C7379-C7378)*(Q7379+Q7378)/2</f>
        <v>-105.17764922738857</v>
      </c>
      <c r="S7379" s="6">
        <f>C7379*(1+K7379/2)</f>
        <v>22.138223726636202</v>
      </c>
      <c r="T7379" s="11">
        <f t="shared" ref="T7379:T7442" si="810">299792458/510999*Q7379*10^-6</f>
        <v>-1.4760525541334244</v>
      </c>
      <c r="U7379" s="6">
        <f>U7378+(((T7378)^2+(T7379)^2)/2*(C7379-C7378))</f>
        <v>19.336619157734582</v>
      </c>
      <c r="V7379" s="6"/>
      <c r="W7379" s="6">
        <f>C7379+U7379</f>
        <v>22.222523157734582</v>
      </c>
      <c r="X7379" s="6">
        <f>2*PI()*W7379/($F$1/1000*(1+$N$7^2/2))</f>
        <v>570.42458929793463</v>
      </c>
      <c r="Y7379" s="7">
        <f>Y7378+(T7379*COS(X7379)+T7378*COS(X7378))/2*(C7379-C7378)</f>
        <v>-5.9945872132715683E-2</v>
      </c>
      <c r="Z7379" s="7">
        <f>Z7378+(T7379*SIN(X7379)+T7378*SIN(X7378))/2*(C7379-C7378)</f>
        <v>-1.636424414189189</v>
      </c>
      <c r="AA7379" s="19">
        <f t="shared" ref="AA7379:AA7442" si="811">SQRT(Y7379^2+Z7379^2)</f>
        <v>1.637522021513049</v>
      </c>
      <c r="AB7379" s="6">
        <f>AB7378+((H7379+H7378)*(C7379-C7378)/2)*$F$2*$F$10^2/(1+$F$10^2/2)</f>
        <v>-0.21175778081611069</v>
      </c>
    </row>
    <row r="7380" spans="1:28" x14ac:dyDescent="0.2">
      <c r="A7380" s="1">
        <v>3363</v>
      </c>
      <c r="B7380" s="6">
        <f t="shared" si="806"/>
        <v>1.3182960000000001</v>
      </c>
      <c r="C7380" s="6">
        <f t="shared" si="805"/>
        <v>2.8862960000000002</v>
      </c>
      <c r="D7380" s="6"/>
      <c r="E7380" s="19">
        <f t="shared" si="807"/>
        <v>18.274422500000007</v>
      </c>
      <c r="F7380" s="19"/>
      <c r="H7380" s="13">
        <f>($F$5/$F$1+2*$F$6*$F$3/($F$1)^2)*(E7380*10^-3)</f>
        <v>-2.5382887314648449E-3</v>
      </c>
      <c r="I7380" s="11">
        <f t="shared" si="808"/>
        <v>-25.38288731464845</v>
      </c>
      <c r="J7380" s="45">
        <f>$F$10*(1+H7380)</f>
        <v>3.652704786665379</v>
      </c>
      <c r="K7380" s="45">
        <f t="shared" si="809"/>
        <v>13.342252258528172</v>
      </c>
      <c r="L7380" s="6">
        <f>J7380*$F$2*510999/299792458*SIN($F$2*C7380)</f>
        <v>1.1546970169575081</v>
      </c>
      <c r="M7380" s="46">
        <f>(L7380/$F$2)^2*10^6</f>
        <v>34.584086410878939</v>
      </c>
      <c r="N7380" s="46">
        <f>($F$10*L7380/(J7380*$F$2))^2*10^6</f>
        <v>34.760325940512011</v>
      </c>
      <c r="O7380" s="19">
        <f>O7379+(B7380-B7379)*(M7380+M7379)/2</f>
        <v>56.172561287469115</v>
      </c>
      <c r="P7380" s="19">
        <f>P7379+(B7380-B7379)*(M7380-N7380+M7379-N7379)/2</f>
        <v>-2.3899500583742333E-2</v>
      </c>
      <c r="Q7380" s="7">
        <f>Q7379+10^6*(C7380-C7379)*(L7380+L7379)/2</f>
        <v>-2070.0234268260642</v>
      </c>
      <c r="R7380" s="7">
        <f>R7379+(C7380-C7379)*(Q7380+Q7379)/2</f>
        <v>-106.07649906739947</v>
      </c>
      <c r="S7380" s="6">
        <f>C7380*(1+K7380/2)</f>
        <v>22.141140662390416</v>
      </c>
      <c r="T7380" s="11">
        <f t="shared" si="810"/>
        <v>-1.214439580597553</v>
      </c>
      <c r="U7380" s="6">
        <f>U7379+(((T7379)^2+(T7380)^2)/2*(C7380-C7379))</f>
        <v>19.337335262283528</v>
      </c>
      <c r="V7380" s="6"/>
      <c r="W7380" s="6">
        <f>C7380+U7380</f>
        <v>22.223631262283529</v>
      </c>
      <c r="X7380" s="6">
        <f>2*PI()*W7380/($F$1/1000*(1+$N$7^2/2))</f>
        <v>570.45303296644818</v>
      </c>
      <c r="Y7380" s="7">
        <f>Y7379+(T7380*COS(X7380)+T7379*COS(X7379))/2*(C7380-C7379)</f>
        <v>-6.0070369497159236E-2</v>
      </c>
      <c r="Z7380" s="7">
        <f>Z7379+(T7380*SIN(X7380)+T7379*SIN(X7379))/2*(C7380-C7379)</f>
        <v>-1.6359120389001822</v>
      </c>
      <c r="AA7380" s="19">
        <f t="shared" si="811"/>
        <v>1.6370145534814515</v>
      </c>
      <c r="AB7380" s="6">
        <f>AB7379+((H7380+H7379)*(C7380-C7379)/2)*$F$2*$F$10^2/(1+$F$10^2/2)</f>
        <v>-0.21209765197892544</v>
      </c>
    </row>
    <row r="7381" spans="1:28" x14ac:dyDescent="0.2">
      <c r="A7381" s="1">
        <v>3364</v>
      </c>
      <c r="B7381" s="6">
        <f t="shared" si="806"/>
        <v>1.3186880000000001</v>
      </c>
      <c r="C7381" s="6">
        <f t="shared" si="805"/>
        <v>2.8866880000000004</v>
      </c>
      <c r="D7381" s="6"/>
      <c r="E7381" s="19">
        <f t="shared" si="807"/>
        <v>18.291240000000005</v>
      </c>
      <c r="F7381" s="19"/>
      <c r="H7381" s="13">
        <f>($F$5/$F$1+2*$F$6*$F$3/($F$1)^2)*(E7381*10^-3)</f>
        <v>-2.5406246559375009E-3</v>
      </c>
      <c r="I7381" s="11">
        <f t="shared" si="808"/>
        <v>-25.40624655937501</v>
      </c>
      <c r="J7381" s="45">
        <f>$F$10*(1+H7381)</f>
        <v>3.6526962325099603</v>
      </c>
      <c r="K7381" s="45">
        <f t="shared" si="809"/>
        <v>13.342189766992458</v>
      </c>
      <c r="L7381" s="6">
        <f>J7381*$F$2*510999/299792458*SIN($F$2*C7381)</f>
        <v>1.1821427859924278</v>
      </c>
      <c r="M7381" s="46">
        <f>(L7381/$F$2)^2*10^6</f>
        <v>36.24766976251265</v>
      </c>
      <c r="N7381" s="46">
        <f>($F$10*L7381/(J7381*$F$2))^2*10^6</f>
        <v>36.432557506359771</v>
      </c>
      <c r="O7381" s="19">
        <f>O7380+(B7381-B7380)*(M7381+M7380)/2</f>
        <v>56.186444311679097</v>
      </c>
      <c r="P7381" s="19">
        <f>P7380+(B7381-B7380)*(M7381-N7381+M7380-N7380)/2</f>
        <v>-2.3970281529344443E-2</v>
      </c>
      <c r="Q7381" s="7">
        <f>Q7380+10^6*(C7381-C7380)*(L7381+L7380)/2</f>
        <v>-1612.0028254476781</v>
      </c>
      <c r="R7381" s="7">
        <f>R7380+(C7381-C7380)*(Q7381+Q7380)/2</f>
        <v>-106.79817621284543</v>
      </c>
      <c r="S7381" s="6">
        <f>C7381*(1+K7381/2)</f>
        <v>22.144057547049965</v>
      </c>
      <c r="T7381" s="11">
        <f t="shared" si="810"/>
        <v>-0.94572844436858861</v>
      </c>
      <c r="U7381" s="6">
        <f>U7380+(((T7380)^2+(T7381)^2)/2*(C7381-C7380))</f>
        <v>19.337799638377469</v>
      </c>
      <c r="V7381" s="6"/>
      <c r="W7381" s="6">
        <f>C7381+U7381</f>
        <v>22.224487638377468</v>
      </c>
      <c r="X7381" s="6">
        <f>2*PI()*W7381/($F$1/1000*(1+$N$7^2/2))</f>
        <v>570.47501507793936</v>
      </c>
      <c r="Y7381" s="7">
        <f>Y7380+(T7381*COS(X7381)+T7380*COS(X7380))/2*(C7381-C7380)</f>
        <v>-6.0180677266251342E-2</v>
      </c>
      <c r="Z7381" s="7">
        <f>Z7380+(T7381*SIN(X7381)+T7380*SIN(X7380))/2*(C7381-C7380)</f>
        <v>-1.6355032939280294</v>
      </c>
      <c r="AA7381" s="19">
        <f t="shared" si="811"/>
        <v>1.6366101363384191</v>
      </c>
      <c r="AB7381" s="6">
        <f>AB7380+((H7381+H7380)*(C7381-C7380)/2)*$F$2*$F$10^2/(1+$F$10^2/2)</f>
        <v>-0.21243783601420918</v>
      </c>
    </row>
    <row r="7382" spans="1:28" x14ac:dyDescent="0.2">
      <c r="A7382" s="1">
        <v>3365</v>
      </c>
      <c r="B7382" s="6">
        <f t="shared" si="806"/>
        <v>1.3190800000000003</v>
      </c>
      <c r="C7382" s="6">
        <f t="shared" si="805"/>
        <v>2.8870800000000001</v>
      </c>
      <c r="D7382" s="6"/>
      <c r="E7382" s="19">
        <f t="shared" si="807"/>
        <v>18.308062500000009</v>
      </c>
      <c r="F7382" s="19"/>
      <c r="H7382" s="13">
        <f>($F$5/$F$1+2*$F$6*$F$3/($F$1)^2)*(E7382*10^-3)</f>
        <v>-2.5429612749023451E-3</v>
      </c>
      <c r="I7382" s="11">
        <f t="shared" si="808"/>
        <v>-25.429612749023452</v>
      </c>
      <c r="J7382" s="45">
        <f>$F$10*(1+H7382)</f>
        <v>3.6526876758113107</v>
      </c>
      <c r="K7382" s="45">
        <f t="shared" si="809"/>
        <v>13.342127257023835</v>
      </c>
      <c r="L7382" s="6">
        <f>J7382*$F$2*510999/299792458*SIN($F$2*C7382)</f>
        <v>1.2025886129549186</v>
      </c>
      <c r="M7382" s="46">
        <f>(L7382/$F$2)^2*10^6</f>
        <v>37.512360596073883</v>
      </c>
      <c r="N7382" s="46">
        <f>($F$10*L7382/(J7382*$F$2))^2*10^6</f>
        <v>37.703875770223327</v>
      </c>
      <c r="O7382" s="19">
        <f>O7381+(B7382-B7381)*(M7382+M7381)/2</f>
        <v>56.200901277629384</v>
      </c>
      <c r="P7382" s="19">
        <f>P7381+(B7382-B7381)*(M7382-N7382+M7381-N7381)/2</f>
        <v>-2.4044056501271803E-2</v>
      </c>
      <c r="Q7382" s="7">
        <f>Q7381+10^6*(C7382-C7381)*(L7382+L7381)/2</f>
        <v>-1144.595471254325</v>
      </c>
      <c r="R7382" s="7">
        <f>R7381+(C7382-C7381)*(Q7382+Q7381)/2</f>
        <v>-107.33846947899865</v>
      </c>
      <c r="S7382" s="6">
        <f>C7382*(1+K7382/2)</f>
        <v>22.146974380604188</v>
      </c>
      <c r="T7382" s="11">
        <f t="shared" si="810"/>
        <v>-0.67151029599471312</v>
      </c>
      <c r="U7382" s="6">
        <f>U7381+(((T7381)^2+(T7382)^2)/2*(C7382-C7381))</f>
        <v>19.338063322737618</v>
      </c>
      <c r="V7382" s="6"/>
      <c r="W7382" s="6">
        <f>C7382+U7382</f>
        <v>22.225143322737619</v>
      </c>
      <c r="X7382" s="6">
        <f>2*PI()*W7382/($F$1/1000*(1+$N$7^2/2))</f>
        <v>570.49184568170085</v>
      </c>
      <c r="Y7382" s="7">
        <f>Y7381+(T7382*COS(X7382)+T7381*COS(X7381))/2*(C7382-C7381)</f>
        <v>-6.0269167381574076E-2</v>
      </c>
      <c r="Z7382" s="7">
        <f>Z7381+(T7382*SIN(X7382)+T7381*SIN(X7381))/2*(C7382-C7381)</f>
        <v>-1.6351989287787461</v>
      </c>
      <c r="AA7382" s="19">
        <f t="shared" si="811"/>
        <v>1.6363092339823873</v>
      </c>
      <c r="AB7382" s="6">
        <f>AB7381+((H7382+H7381)*(C7382-C7381)/2)*$F$2*$F$10^2/(1+$F$10^2/2)</f>
        <v>-0.21277833301499527</v>
      </c>
    </row>
    <row r="7383" spans="1:28" x14ac:dyDescent="0.2">
      <c r="A7383" s="1">
        <v>3366</v>
      </c>
      <c r="B7383" s="6">
        <f t="shared" si="806"/>
        <v>1.319472</v>
      </c>
      <c r="C7383" s="6">
        <f t="shared" si="805"/>
        <v>2.8874719999999998</v>
      </c>
      <c r="D7383" s="6"/>
      <c r="E7383" s="19">
        <f t="shared" si="807"/>
        <v>18.324889999999996</v>
      </c>
      <c r="F7383" s="19"/>
      <c r="H7383" s="13">
        <f>($F$5/$F$1+2*$F$6*$F$3/($F$1)^2)*(E7383*10^-3)</f>
        <v>-2.5452985883593743E-3</v>
      </c>
      <c r="I7383" s="11">
        <f t="shared" si="808"/>
        <v>-25.452985883593744</v>
      </c>
      <c r="J7383" s="45">
        <f>$F$10*(1+H7383)</f>
        <v>3.6526791165694315</v>
      </c>
      <c r="K7383" s="45">
        <f t="shared" si="809"/>
        <v>13.342064728622443</v>
      </c>
      <c r="L7383" s="6">
        <f>J7383*$F$2*510999/299792458*SIN($F$2*C7383)</f>
        <v>1.2159134648851257</v>
      </c>
      <c r="M7383" s="46">
        <f>(L7383/$F$2)^2*10^6</f>
        <v>38.348250493707397</v>
      </c>
      <c r="N7383" s="46">
        <f>($F$10*L7383/(J7383*$F$2))^2*10^6</f>
        <v>38.544213849488251</v>
      </c>
      <c r="O7383" s="19">
        <f>O7382+(B7383-B7382)*(M7383+M7382)/2</f>
        <v>56.215769957402969</v>
      </c>
      <c r="P7383" s="19">
        <f>P7382+(B7383-B7382)*(M7383-N7383+M7382-N7382)/2</f>
        <v>-2.4120002293138088E-2</v>
      </c>
      <c r="Q7383" s="7">
        <f>Q7382+10^6*(C7383-C7382)*(L7383+L7382)/2</f>
        <v>-670.56906399800778</v>
      </c>
      <c r="R7383" s="7">
        <f>R7382+(C7383-C7382)*(Q7383+Q7382)/2</f>
        <v>-107.69424172790785</v>
      </c>
      <c r="S7383" s="6">
        <f>C7383*(1+K7383/2)</f>
        <v>22.149891163042451</v>
      </c>
      <c r="T7383" s="11">
        <f t="shared" si="810"/>
        <v>-0.39340888720862871</v>
      </c>
      <c r="U7383" s="6">
        <f>U7382+(((T7382)^2+(T7383)^2)/2*(C7383-C7382))</f>
        <v>19.338182039277129</v>
      </c>
      <c r="V7383" s="6"/>
      <c r="W7383" s="6">
        <f>C7383+U7383</f>
        <v>22.225654039277128</v>
      </c>
      <c r="X7383" s="6">
        <f>2*PI()*W7383/($F$1/1000*(1+$N$7^2/2))</f>
        <v>570.5049551414246</v>
      </c>
      <c r="Y7383" s="7">
        <f>Y7382+(T7383*COS(X7383)+T7382*COS(X7382))/2*(C7383-C7382)</f>
        <v>-6.033037401343274E-2</v>
      </c>
      <c r="Z7383" s="7">
        <f>Z7382+(T7383*SIN(X7383)+T7382*SIN(X7382))/2*(C7383-C7382)</f>
        <v>-1.6349993848511466</v>
      </c>
      <c r="AA7383" s="19">
        <f t="shared" si="811"/>
        <v>1.636112081274455</v>
      </c>
      <c r="AB7383" s="6">
        <f>AB7382+((H7383+H7382)*(C7383-C7382)/2)*$F$2*$F$10^2/(1+$F$10^2/2)</f>
        <v>-0.21311914307431784</v>
      </c>
    </row>
    <row r="7384" spans="1:28" x14ac:dyDescent="0.2">
      <c r="A7384" s="1">
        <v>3367</v>
      </c>
      <c r="B7384" s="6">
        <f t="shared" si="806"/>
        <v>1.3198639999999999</v>
      </c>
      <c r="C7384" s="6">
        <f t="shared" si="805"/>
        <v>2.887864</v>
      </c>
      <c r="D7384" s="6"/>
      <c r="E7384" s="19">
        <f t="shared" si="807"/>
        <v>18.341722499999996</v>
      </c>
      <c r="F7384" s="19"/>
      <c r="H7384" s="13">
        <f>($F$5/$F$1+2*$F$6*$F$3/($F$1)^2)*(E7384*10^-3)</f>
        <v>-2.5476365963085935E-3</v>
      </c>
      <c r="I7384" s="11">
        <f t="shared" si="808"/>
        <v>-25.476365963085936</v>
      </c>
      <c r="J7384" s="45">
        <f>$F$10*(1+H7384)</f>
        <v>3.6526705547843212</v>
      </c>
      <c r="K7384" s="45">
        <f t="shared" si="809"/>
        <v>13.3420021817884</v>
      </c>
      <c r="L7384" s="6">
        <f>J7384*$F$2*510999/299792458*SIN($F$2*C7384)</f>
        <v>1.2220384747881312</v>
      </c>
      <c r="M7384" s="46">
        <f>(L7384/$F$2)^2*10^6</f>
        <v>38.735572484202471</v>
      </c>
      <c r="N7384" s="46">
        <f>($F$10*L7384/(J7384*$F$2))^2*10^6</f>
        <v>38.933697612633225</v>
      </c>
      <c r="O7384" s="19">
        <f>O7383+(B7384-B7383)*(M7384+M7383)/2</f>
        <v>56.230878386706635</v>
      </c>
      <c r="P7384" s="19">
        <f>P7383+(B7384-B7383)*(M7384-N7384+M7383-N7383)/2</f>
        <v>-2.4197243636043551E-2</v>
      </c>
      <c r="Q7384" s="7">
        <f>Q7383+10^6*(C7384-C7383)*(L7384+L7383)/2</f>
        <v>-192.73048382184226</v>
      </c>
      <c r="R7384" s="7">
        <f>R7383+(C7384-C7383)*(Q7384+Q7383)/2</f>
        <v>-107.86344843928062</v>
      </c>
      <c r="S7384" s="6">
        <f>C7384*(1+K7384/2)</f>
        <v>22.152807894354087</v>
      </c>
      <c r="T7384" s="11">
        <f t="shared" si="810"/>
        <v>-0.11307095606151739</v>
      </c>
      <c r="U7384" s="6">
        <f>U7383+(((T7383)^2+(T7384)^2)/2*(C7384-C7383))</f>
        <v>19.338214880173481</v>
      </c>
      <c r="V7384" s="6"/>
      <c r="W7384" s="6">
        <f>C7384+U7384</f>
        <v>22.226078880173482</v>
      </c>
      <c r="X7384" s="6">
        <f>2*PI()*W7384/($F$1/1000*(1+$N$7^2/2))</f>
        <v>570.51586027996814</v>
      </c>
      <c r="Y7384" s="7">
        <f>Y7383+(T7384*COS(X7384)+T7383*COS(X7383))/2*(C7384-C7383)</f>
        <v>-6.0360498310529906E-2</v>
      </c>
      <c r="Z7384" s="7">
        <f>Z7383+(T7384*SIN(X7384)+T7383*SIN(X7383))/2*(C7384-C7383)</f>
        <v>-1.6349047969756598</v>
      </c>
      <c r="AA7384" s="19">
        <f t="shared" si="811"/>
        <v>1.6360186688819658</v>
      </c>
      <c r="AB7384" s="6">
        <f>AB7383+((H7384+H7383)*(C7384-C7383)/2)*$F$2*$F$10^2/(1+$F$10^2/2)</f>
        <v>-0.213460266285211</v>
      </c>
    </row>
    <row r="7385" spans="1:28" x14ac:dyDescent="0.2">
      <c r="A7385" s="1">
        <v>3368</v>
      </c>
      <c r="B7385" s="6">
        <f t="shared" si="806"/>
        <v>1.3202560000000001</v>
      </c>
      <c r="C7385" s="6">
        <f t="shared" si="805"/>
        <v>2.8882560000000002</v>
      </c>
      <c r="D7385" s="6"/>
      <c r="E7385" s="19">
        <f t="shared" si="807"/>
        <v>18.358560000000004</v>
      </c>
      <c r="F7385" s="19"/>
      <c r="H7385" s="13">
        <f>($F$5/$F$1+2*$F$6*$F$3/($F$1)^2)*(E7385*10^-3)</f>
        <v>-2.5499752987500003E-3</v>
      </c>
      <c r="I7385" s="11">
        <f t="shared" si="808"/>
        <v>-25.499752987500003</v>
      </c>
      <c r="J7385" s="45">
        <f>$F$10*(1+H7385)</f>
        <v>3.6526619904559809</v>
      </c>
      <c r="K7385" s="45">
        <f t="shared" si="809"/>
        <v>13.341939616521849</v>
      </c>
      <c r="L7385" s="6">
        <f>J7385*$F$2*510999/299792458*SIN($F$2*C7385)</f>
        <v>1.2209274084310942</v>
      </c>
      <c r="M7385" s="46">
        <f>(L7385/$F$2)^2*10^6</f>
        <v>38.665168437997011</v>
      </c>
      <c r="N7385" s="46">
        <f>($F$10*L7385/(J7385*$F$2))^2*10^6</f>
        <v>38.863115705646671</v>
      </c>
      <c r="O7385" s="19">
        <f>O7384+(B7385-B7384)*(M7385+M7384)/2</f>
        <v>56.24604893192739</v>
      </c>
      <c r="P7385" s="19">
        <f>P7384+(B7385-B7384)*(M7385-N7385+M7384-N7384)/2</f>
        <v>-2.4274873825675346E-2</v>
      </c>
      <c r="Q7385" s="7">
        <f>Q7384+10^6*(C7385-C7384)*(L7385+L7384)/2</f>
        <v>286.0908292893335</v>
      </c>
      <c r="R7385" s="7">
        <f>R7384+(C7385-C7384)*(Q7385+Q7384)/2</f>
        <v>-107.84514981156899</v>
      </c>
      <c r="S7385" s="6">
        <f>C7385*(1+K7385/2)</f>
        <v>22.155724574528467</v>
      </c>
      <c r="T7385" s="11">
        <f t="shared" si="810"/>
        <v>0.16784352400671565</v>
      </c>
      <c r="U7385" s="6">
        <f>U7384+(((T7384)^2+(T7385)^2)/2*(C7385-C7384))</f>
        <v>19.338222907645456</v>
      </c>
      <c r="V7385" s="6"/>
      <c r="W7385" s="6">
        <f>C7385+U7385</f>
        <v>22.226478907645458</v>
      </c>
      <c r="X7385" s="6">
        <f>2*PI()*W7385/($F$1/1000*(1+$N$7^2/2))</f>
        <v>570.52612848870342</v>
      </c>
      <c r="Y7385" s="7">
        <f>Y7384+(T7385*COS(X7385)+T7384*COS(X7384))/2*(C7385-C7384)</f>
        <v>-6.0356833555032255E-2</v>
      </c>
      <c r="Z7385" s="7">
        <f>Z7384+(T7385*SIN(X7385)+T7384*SIN(X7384))/2*(C7385-C7384)</f>
        <v>-1.6349148913181506</v>
      </c>
      <c r="AA7385" s="19">
        <f t="shared" si="811"/>
        <v>1.6360286211465342</v>
      </c>
      <c r="AB7385" s="6">
        <f>AB7384+((H7385+H7384)*(C7385-C7384)/2)*$F$2*$F$10^2/(1+$F$10^2/2)</f>
        <v>-0.21380170274070812</v>
      </c>
    </row>
    <row r="7386" spans="1:28" x14ac:dyDescent="0.2">
      <c r="A7386" s="1">
        <v>3369</v>
      </c>
      <c r="B7386" s="6">
        <f t="shared" si="806"/>
        <v>1.320648</v>
      </c>
      <c r="C7386" s="6">
        <f t="shared" si="805"/>
        <v>2.8886479999999999</v>
      </c>
      <c r="D7386" s="6"/>
      <c r="E7386" s="19">
        <f t="shared" si="807"/>
        <v>18.3754025</v>
      </c>
      <c r="F7386" s="19"/>
      <c r="H7386" s="13">
        <f>($F$5/$F$1+2*$F$6*$F$3/($F$1)^2)*(E7386*10^-3)</f>
        <v>-2.5523146956835936E-3</v>
      </c>
      <c r="I7386" s="11">
        <f t="shared" si="808"/>
        <v>-25.523146956835937</v>
      </c>
      <c r="J7386" s="45">
        <f>$F$10*(1+H7386)</f>
        <v>3.6526534235844101</v>
      </c>
      <c r="K7386" s="45">
        <f t="shared" si="809"/>
        <v>13.341877032822913</v>
      </c>
      <c r="L7386" s="6">
        <f>J7386*$F$2*510999/299792458*SIN($F$2*C7386)</f>
        <v>1.2125868786971876</v>
      </c>
      <c r="M7386" s="46">
        <f>(L7386/$F$2)^2*10^6</f>
        <v>38.138705558039575</v>
      </c>
      <c r="N7386" s="46">
        <f>($F$10*L7386/(J7386*$F$2))^2*10^6</f>
        <v>38.334137402048455</v>
      </c>
      <c r="O7386" s="19">
        <f>O7385+(B7386-B7385)*(M7386+M7385)/2</f>
        <v>56.261102491230609</v>
      </c>
      <c r="P7386" s="19">
        <f>P7385+(B7386-B7385)*(M7386-N7386+M7385-N7385)/2</f>
        <v>-2.4351976131560409E-2</v>
      </c>
      <c r="Q7386" s="7">
        <f>Q7385+10^6*(C7386-C7385)*(L7386+L7385)/2</f>
        <v>763.05962956614326</v>
      </c>
      <c r="R7386" s="7">
        <f>R7385+(C7386-C7385)*(Q7386+Q7385)/2</f>
        <v>-107.63951632163345</v>
      </c>
      <c r="S7386" s="6">
        <f>C7386*(1+K7386/2)</f>
        <v>22.158641203554918</v>
      </c>
      <c r="T7386" s="11">
        <f t="shared" si="810"/>
        <v>0.44767117342343832</v>
      </c>
      <c r="U7386" s="6">
        <f>U7385+(((T7385)^2+(T7386)^2)/2*(C7386-C7385))</f>
        <v>19.338267709507356</v>
      </c>
      <c r="V7386" s="6"/>
      <c r="W7386" s="6">
        <f>C7386+U7386</f>
        <v>22.226915709507356</v>
      </c>
      <c r="X7386" s="6">
        <f>2*PI()*W7386/($F$1/1000*(1+$N$7^2/2))</f>
        <v>570.5373406503877</v>
      </c>
      <c r="Y7386" s="7">
        <f>Y7385+(T7386*COS(X7386)+T7385*COS(X7385))/2*(C7386-C7385)</f>
        <v>-6.0317146367786116E-2</v>
      </c>
      <c r="Z7386" s="7">
        <f>Z7385+(T7386*SIN(X7386)+T7385*SIN(X7385))/2*(C7386-C7385)</f>
        <v>-1.6350288157948645</v>
      </c>
      <c r="AA7386" s="19">
        <f t="shared" si="811"/>
        <v>1.63614100450588</v>
      </c>
      <c r="AB7386" s="6">
        <f>AB7385+((H7386+H7385)*(C7386-C7385)/2)*$F$2*$F$10^2/(1+$F$10^2/2)</f>
        <v>-0.21414345253384254</v>
      </c>
    </row>
    <row r="7387" spans="1:28" x14ac:dyDescent="0.2">
      <c r="A7387" s="1">
        <v>3370</v>
      </c>
      <c r="B7387" s="6">
        <f t="shared" si="806"/>
        <v>1.32104</v>
      </c>
      <c r="C7387" s="6">
        <f t="shared" si="805"/>
        <v>2.8890400000000001</v>
      </c>
      <c r="D7387" s="6"/>
      <c r="E7387" s="19">
        <f t="shared" si="807"/>
        <v>18.392250000000001</v>
      </c>
      <c r="F7387" s="19"/>
      <c r="H7387" s="13">
        <f>($F$5/$F$1+2*$F$6*$F$3/($F$1)^2)*(E7387*10^-3)</f>
        <v>-2.5546547871093755E-3</v>
      </c>
      <c r="I7387" s="11">
        <f t="shared" si="808"/>
        <v>-25.546547871093754</v>
      </c>
      <c r="J7387" s="45">
        <f>$F$10*(1+H7387)</f>
        <v>3.6526448541696088</v>
      </c>
      <c r="K7387" s="45">
        <f t="shared" si="809"/>
        <v>13.341814430691723</v>
      </c>
      <c r="L7387" s="6">
        <f>J7387*$F$2*510999/299792458*SIN($F$2*C7387)</f>
        <v>1.1970663062277571</v>
      </c>
      <c r="M7387" s="46">
        <f>(L7387/$F$2)^2*10^6</f>
        <v>37.168636848806855</v>
      </c>
      <c r="N7387" s="46">
        <f>($F$10*L7387/(J7387*$F$2))^2*10^6</f>
        <v>37.35927312429645</v>
      </c>
      <c r="O7387" s="19">
        <f>O7386+(B7387-B7386)*(M7387+M7386)/2</f>
        <v>56.275862730342347</v>
      </c>
      <c r="P7387" s="19">
        <f>P7386+(B7387-B7386)*(M7387-N7387+M7386-N7386)/2</f>
        <v>-2.44276454829821E-2</v>
      </c>
      <c r="Q7387" s="7">
        <f>Q7386+10^6*(C7387-C7386)*(L7387+L7386)/2</f>
        <v>1235.3516538116373</v>
      </c>
      <c r="R7387" s="7">
        <f>R7386+(C7387-C7386)*(Q7387+Q7386)/2</f>
        <v>-107.24782771009123</v>
      </c>
      <c r="S7387" s="6">
        <f>C7387*(1+K7387/2)</f>
        <v>22.161557781422808</v>
      </c>
      <c r="T7387" s="11">
        <f t="shared" si="810"/>
        <v>0.72475505586225375</v>
      </c>
      <c r="U7387" s="6">
        <f>U7386+(((T7386)^2+(T7387)^2)/2*(C7387-C7386))</f>
        <v>19.338409942663976</v>
      </c>
      <c r="V7387" s="6"/>
      <c r="W7387" s="6">
        <f>C7387+U7387</f>
        <v>22.227449942663977</v>
      </c>
      <c r="X7387" s="6">
        <f>2*PI()*W7387/($F$1/1000*(1+$N$7^2/2))</f>
        <v>570.55105375248661</v>
      </c>
      <c r="Y7387" s="7">
        <f>Y7386+(T7387*COS(X7387)+T7386*COS(X7386))/2*(C7387-C7386)</f>
        <v>-6.0239053462299068E-2</v>
      </c>
      <c r="Z7387" s="7">
        <f>Z7386+(T7387*SIN(X7387)+T7386*SIN(X7386))/2*(C7387-C7386)</f>
        <v>-1.6352449295262954</v>
      </c>
      <c r="AA7387" s="19">
        <f t="shared" si="811"/>
        <v>1.6363540946578441</v>
      </c>
      <c r="AB7387" s="6">
        <f>AB7386+((H7387+H7386)*(C7387-C7386)/2)*$F$2*$F$10^2/(1+$F$10^2/2)</f>
        <v>-0.21448551575764876</v>
      </c>
    </row>
    <row r="7388" spans="1:28" x14ac:dyDescent="0.2">
      <c r="A7388" s="1">
        <v>3371</v>
      </c>
      <c r="B7388" s="6">
        <f t="shared" si="806"/>
        <v>1.3214319999999999</v>
      </c>
      <c r="C7388" s="6">
        <f t="shared" si="805"/>
        <v>2.8894320000000002</v>
      </c>
      <c r="D7388" s="6"/>
      <c r="E7388" s="19">
        <f t="shared" si="807"/>
        <v>18.409102499999996</v>
      </c>
      <c r="F7388" s="19"/>
      <c r="H7388" s="13">
        <f>($F$5/$F$1+2*$F$6*$F$3/($F$1)^2)*(E7388*10^-3)</f>
        <v>-2.5569955730273433E-3</v>
      </c>
      <c r="I7388" s="11">
        <f t="shared" si="808"/>
        <v>-25.569955730273431</v>
      </c>
      <c r="J7388" s="45">
        <f>$F$10*(1+H7388)</f>
        <v>3.6526362822115774</v>
      </c>
      <c r="K7388" s="45">
        <f t="shared" si="809"/>
        <v>13.341751810128414</v>
      </c>
      <c r="L7388" s="6">
        <f>J7388*$F$2*510999/299792458*SIN($F$2*C7388)</f>
        <v>1.1744576265872038</v>
      </c>
      <c r="M7388" s="46">
        <f>(L7388/$F$2)^2*10^6</f>
        <v>35.77790650080464</v>
      </c>
      <c r="N7388" s="46">
        <f>($F$10*L7388/(J7388*$F$2))^2*10^6</f>
        <v>35.961578570270191</v>
      </c>
      <c r="O7388" s="19">
        <f>O7387+(B7388-B7387)*(M7388+M7387)/2</f>
        <v>56.290160252838866</v>
      </c>
      <c r="P7388" s="19">
        <f>P7387+(B7388-B7387)*(M7388-N7388+M7387-N7387)/2</f>
        <v>-2.4501009918593299E-2</v>
      </c>
      <c r="Q7388" s="7">
        <f>Q7387+10^6*(C7388-C7387)*(L7388+L7387)/2</f>
        <v>1700.1703446435713</v>
      </c>
      <c r="R7388" s="7">
        <f>R7387+(C7388-C7387)*(Q7388+Q7387)/2</f>
        <v>-106.67246539839375</v>
      </c>
      <c r="S7388" s="6">
        <f>C7388*(1+K7388/2)</f>
        <v>22.164474308121484</v>
      </c>
      <c r="T7388" s="11">
        <f t="shared" si="810"/>
        <v>0.99745448942053383</v>
      </c>
      <c r="U7388" s="6">
        <f>U7387+(((T7387)^2+(T7388)^2)/2*(C7388-C7387))</f>
        <v>19.338707898992471</v>
      </c>
      <c r="V7388" s="6"/>
      <c r="W7388" s="6">
        <f>C7388+U7388</f>
        <v>22.22813989899247</v>
      </c>
      <c r="X7388" s="6">
        <f>2*PI()*W7388/($F$1/1000*(1+$N$7^2/2))</f>
        <v>570.56876407514073</v>
      </c>
      <c r="Y7388" s="7">
        <f>Y7387+(T7388*COS(X7388)+T7387*COS(X7387))/2*(C7388-C7387)</f>
        <v>-6.011943802290029E-2</v>
      </c>
      <c r="Z7388" s="7">
        <f>Z7387+(T7388*SIN(X7388)+T7387*SIN(X7387))/2*(C7388-C7387)</f>
        <v>-1.6355605646192672</v>
      </c>
      <c r="AA7388" s="19">
        <f t="shared" si="811"/>
        <v>1.636665117660264</v>
      </c>
      <c r="AB7388" s="6">
        <f>AB7387+((H7388+H7387)*(C7388-C7387)/2)*$F$2*$F$10^2/(1+$F$10^2/2)</f>
        <v>-0.21482789250516018</v>
      </c>
    </row>
    <row r="7389" spans="1:28" x14ac:dyDescent="0.2">
      <c r="A7389" s="1">
        <v>3372</v>
      </c>
      <c r="B7389" s="6">
        <f t="shared" si="806"/>
        <v>1.3218240000000001</v>
      </c>
      <c r="C7389" s="6">
        <f t="shared" si="805"/>
        <v>2.8898239999999999</v>
      </c>
      <c r="D7389" s="6"/>
      <c r="E7389" s="19">
        <f t="shared" si="807"/>
        <v>18.425960000000003</v>
      </c>
      <c r="F7389" s="19"/>
      <c r="H7389" s="13">
        <f>($F$5/$F$1+2*$F$6*$F$3/($F$1)^2)*(E7389*10^-3)</f>
        <v>-2.5593370534375006E-3</v>
      </c>
      <c r="I7389" s="11">
        <f t="shared" si="808"/>
        <v>-25.593370534375005</v>
      </c>
      <c r="J7389" s="45">
        <f>$F$10*(1+H7389)</f>
        <v>3.6526277077103155</v>
      </c>
      <c r="K7389" s="45">
        <f t="shared" si="809"/>
        <v>13.341689171133114</v>
      </c>
      <c r="L7389" s="6">
        <f>J7389*$F$2*510999/299792458*SIN($F$2*C7389)</f>
        <v>1.1448947456859162</v>
      </c>
      <c r="M7389" s="46">
        <f>(L7389/$F$2)^2*10^6</f>
        <v>33.999407160631741</v>
      </c>
      <c r="N7389" s="46">
        <f>($F$10*L7389/(J7389*$F$2))^2*10^6</f>
        <v>34.174109442297585</v>
      </c>
      <c r="O7389" s="19">
        <f>O7388+(B7389-B7388)*(M7389+M7388)/2</f>
        <v>56.303836606316516</v>
      </c>
      <c r="P7389" s="19">
        <f>P7388+(B7389-B7388)*(M7389-N7389+M7388-N7388)/2</f>
        <v>-2.4571251291415082E-2</v>
      </c>
      <c r="Q7389" s="7">
        <f>Q7388+10^6*(C7389-C7388)*(L7389+L7388)/2</f>
        <v>2154.763409608785</v>
      </c>
      <c r="R7389" s="7">
        <f>R7388+(C7389-C7388)*(Q7389+Q7388)/2</f>
        <v>-105.91689838256082</v>
      </c>
      <c r="S7389" s="6">
        <f>C7389*(1+K7389/2)</f>
        <v>22.16739078364029</v>
      </c>
      <c r="T7389" s="11">
        <f t="shared" si="810"/>
        <v>1.2641547615065363</v>
      </c>
      <c r="U7389" s="6">
        <f>U7388+(((T7388)^2+(T7389)^2)/2*(C7389-C7388))</f>
        <v>19.339216127525493</v>
      </c>
      <c r="V7389" s="6"/>
      <c r="W7389" s="6">
        <f>C7389+U7389</f>
        <v>22.229040127525494</v>
      </c>
      <c r="X7389" s="6">
        <f>2*PI()*W7389/($F$1/1000*(1+$N$7^2/2))</f>
        <v>570.59187182431845</v>
      </c>
      <c r="Y7389" s="7">
        <f>Y7388+(T7389*COS(X7389)+T7388*COS(X7388))/2*(C7389-C7388)</f>
        <v>-5.9953953541832319E-2</v>
      </c>
      <c r="Z7389" s="7">
        <f>Z7388+(T7389*SIN(X7389)+T7388*SIN(X7388))/2*(C7389-C7388)</f>
        <v>-1.6359717605751256</v>
      </c>
      <c r="AA7389" s="19">
        <f t="shared" si="811"/>
        <v>1.6370699673332758</v>
      </c>
      <c r="AB7389" s="6">
        <f>AB7388+((H7389+H7388)*(C7389-C7388)/2)*$F$2*$F$10^2/(1+$F$10^2/2)</f>
        <v>-0.21517058286941013</v>
      </c>
    </row>
    <row r="7390" spans="1:28" x14ac:dyDescent="0.2">
      <c r="A7390" s="1">
        <v>3373</v>
      </c>
      <c r="B7390" s="6">
        <f t="shared" si="806"/>
        <v>1.3222160000000001</v>
      </c>
      <c r="C7390" s="6">
        <f t="shared" si="805"/>
        <v>2.8902160000000001</v>
      </c>
      <c r="D7390" s="6"/>
      <c r="E7390" s="19">
        <f t="shared" si="807"/>
        <v>18.442822500000002</v>
      </c>
      <c r="F7390" s="19"/>
      <c r="H7390" s="13">
        <f>($F$5/$F$1+2*$F$6*$F$3/($F$1)^2)*(E7390*10^-3)</f>
        <v>-2.5616792283398439E-3</v>
      </c>
      <c r="I7390" s="11">
        <f t="shared" si="808"/>
        <v>-25.616792283398439</v>
      </c>
      <c r="J7390" s="45">
        <f>$F$10*(1+H7390)</f>
        <v>3.6526191306658231</v>
      </c>
      <c r="K7390" s="45">
        <f t="shared" si="809"/>
        <v>13.341626513705954</v>
      </c>
      <c r="L7390" s="6">
        <f>J7390*$F$2*510999/299792458*SIN($F$2*C7390)</f>
        <v>1.1085527466861813</v>
      </c>
      <c r="M7390" s="46">
        <f>(L7390/$F$2)^2*10^6</f>
        <v>31.875201924482266</v>
      </c>
      <c r="N7390" s="46">
        <f>($F$10*L7390/(J7390*$F$2))^2*10^6</f>
        <v>32.039139674420547</v>
      </c>
      <c r="O7390" s="19">
        <f>O7389+(B7390-B7389)*(M7390+M7389)/2</f>
        <v>56.316748029697195</v>
      </c>
      <c r="P7390" s="19">
        <f>P7389+(B7390-B7389)*(M7390-N7390+M7389-N7389)/2</f>
        <v>-2.4637624737609481E-2</v>
      </c>
      <c r="Q7390" s="7">
        <f>Q7389+10^6*(C7390-C7389)*(L7390+L7389)/2</f>
        <v>2596.4391181139076</v>
      </c>
      <c r="R7390" s="7">
        <f>R7389+(C7390-C7389)*(Q7390+Q7389)/2</f>
        <v>-104.98566268712676</v>
      </c>
      <c r="S7390" s="6">
        <f>C7390*(1+K7390/2)</f>
        <v>22.170307207968584</v>
      </c>
      <c r="T7390" s="11">
        <f t="shared" si="810"/>
        <v>1.5232766899088268</v>
      </c>
      <c r="U7390" s="6">
        <f>U7389+(((T7389)^2+(T7390)^2)/2*(C7390-C7389))</f>
        <v>19.339984145515963</v>
      </c>
      <c r="V7390" s="6"/>
      <c r="W7390" s="6">
        <f>C7390+U7390</f>
        <v>22.230200145515962</v>
      </c>
      <c r="X7390" s="6">
        <f>2*PI()*W7390/($F$1/1000*(1+$N$7^2/2))</f>
        <v>570.62164804644658</v>
      </c>
      <c r="Y7390" s="7">
        <f>Y7389+(T7390*COS(X7390)+T7389*COS(X7389))/2*(C7390-C7389)</f>
        <v>-5.9736664923515113E-2</v>
      </c>
      <c r="Z7390" s="7">
        <f>Z7389+(T7390*SIN(X7390)+T7389*SIN(X7389))/2*(C7390-C7389)</f>
        <v>-1.6364729628436527</v>
      </c>
      <c r="AA7390" s="19">
        <f t="shared" si="811"/>
        <v>1.6375628926103778</v>
      </c>
      <c r="AB7390" s="6">
        <f>AB7389+((H7390+H7389)*(C7390-C7389)/2)*$F$2*$F$10^2/(1+$F$10^2/2)</f>
        <v>-0.21551358694343309</v>
      </c>
    </row>
    <row r="7391" spans="1:28" x14ac:dyDescent="0.2">
      <c r="A7391" s="1">
        <v>3374</v>
      </c>
      <c r="B7391" s="6">
        <f t="shared" si="806"/>
        <v>1.322608</v>
      </c>
      <c r="C7391" s="6">
        <f t="shared" si="805"/>
        <v>2.8906080000000003</v>
      </c>
      <c r="D7391" s="6"/>
      <c r="E7391" s="19">
        <f t="shared" si="807"/>
        <v>18.459689999999998</v>
      </c>
      <c r="F7391" s="19"/>
      <c r="H7391" s="13">
        <f>($F$5/$F$1+2*$F$6*$F$3/($F$1)^2)*(E7391*10^-3)</f>
        <v>-2.5640220977343744E-3</v>
      </c>
      <c r="I7391" s="11">
        <f t="shared" si="808"/>
        <v>-25.640220977343745</v>
      </c>
      <c r="J7391" s="45">
        <f>$F$10*(1+H7391)</f>
        <v>3.6526105510781002</v>
      </c>
      <c r="K7391" s="45">
        <f t="shared" si="809"/>
        <v>13.341563837847062</v>
      </c>
      <c r="L7391" s="6">
        <f>J7391*$F$2*510999/299792458*SIN($F$2*C7391)</f>
        <v>1.06564685309008</v>
      </c>
      <c r="M7391" s="46">
        <f>(L7391/$F$2)^2*10^6</f>
        <v>29.455529457301729</v>
      </c>
      <c r="N7391" s="46">
        <f>($F$10*L7391/(J7391*$F$2))^2*10^6</f>
        <v>29.607161647052244</v>
      </c>
      <c r="O7391" s="19">
        <f>O7390+(B7391-B7390)*(M7391+M7390)/2</f>
        <v>56.328768853048025</v>
      </c>
      <c r="P7391" s="19">
        <f>P7390+(B7391-B7390)*(M7391-N7391+M7390-N7390)/2</f>
        <v>-2.4699476445788477E-2</v>
      </c>
      <c r="Q7391" s="7">
        <f>Q7390+10^6*(C7391-C7390)*(L7391+L7390)/2</f>
        <v>3022.5822396702397</v>
      </c>
      <c r="R7391" s="7">
        <f>R7390+(C7391-C7390)*(Q7391+Q7390)/2</f>
        <v>-103.88433450100059</v>
      </c>
      <c r="S7391" s="6">
        <f>C7391*(1+K7391/2)</f>
        <v>22.173223581095712</v>
      </c>
      <c r="T7391" s="11">
        <f t="shared" si="810"/>
        <v>1.7732859734322106</v>
      </c>
      <c r="U7391" s="6">
        <f>U7390+(((T7390)^2+(T7391)^2)/2*(C7391-C7390))</f>
        <v>19.34105526885941</v>
      </c>
      <c r="V7391" s="6"/>
      <c r="W7391" s="6">
        <f>C7391+U7391</f>
        <v>22.23166326885941</v>
      </c>
      <c r="X7391" s="6">
        <f>2*PI()*W7391/($F$1/1000*(1+$N$7^2/2))</f>
        <v>570.65920460680445</v>
      </c>
      <c r="Y7391" s="7">
        <f>Y7390+(T7391*COS(X7391)+T7390*COS(X7390))/2*(C7391-C7390)</f>
        <v>-5.9459876355483145E-2</v>
      </c>
      <c r="Z7391" s="7">
        <f>Z7390+(T7391*SIN(X7391)+T7390*SIN(X7390))/2*(C7391-C7390)</f>
        <v>-1.6370566758825156</v>
      </c>
      <c r="AA7391" s="19">
        <f t="shared" si="811"/>
        <v>1.6381361472563021</v>
      </c>
      <c r="AB7391" s="6">
        <f>AB7390+((H7391+H7390)*(C7391-C7390)/2)*$F$2*$F$10^2/(1+$F$10^2/2)</f>
        <v>-0.21585690482026246</v>
      </c>
    </row>
    <row r="7392" spans="1:28" x14ac:dyDescent="0.2">
      <c r="A7392" s="1">
        <v>3375</v>
      </c>
      <c r="B7392" s="6">
        <f t="shared" si="806"/>
        <v>1.323</v>
      </c>
      <c r="C7392" s="6">
        <f t="shared" si="805"/>
        <v>2.891</v>
      </c>
      <c r="D7392" s="6"/>
      <c r="E7392" s="19">
        <f t="shared" si="807"/>
        <v>18.476562499999996</v>
      </c>
      <c r="F7392" s="19"/>
      <c r="H7392" s="13">
        <f>($F$5/$F$1+2*$F$6*$F$3/($F$1)^2)*(E7392*10^-3)</f>
        <v>-2.5663656616210936E-3</v>
      </c>
      <c r="I7392" s="11">
        <f t="shared" si="808"/>
        <v>-25.663656616210936</v>
      </c>
      <c r="J7392" s="45">
        <f>$F$10*(1+H7392)</f>
        <v>3.6526019689471472</v>
      </c>
      <c r="K7392" s="45">
        <f t="shared" si="809"/>
        <v>13.341501143556576</v>
      </c>
      <c r="L7392" s="6">
        <f>J7392*$F$2*510999/299792458*SIN($F$2*C7392)</f>
        <v>1.0164311541481987</v>
      </c>
      <c r="M7392" s="46">
        <f>(L7392/$F$2)^2*10^6</f>
        <v>26.797615768500908</v>
      </c>
      <c r="N7392" s="46">
        <f>($F$10*L7392/(J7392*$F$2))^2*10^6</f>
        <v>26.935692033981006</v>
      </c>
      <c r="O7392" s="19">
        <f>O7391+(B7392-B7391)*(M7392+M7391)/2</f>
        <v>56.339794469512285</v>
      </c>
      <c r="P7392" s="19">
        <f>P7391+(B7392-B7391)*(M7392-N7392+M7391-N7391)/2</f>
        <v>-2.4756259303013669E-2</v>
      </c>
      <c r="Q7392" s="7">
        <f>Q7391+10^6*(C7392-C7391)*(L7392+L7391)/2</f>
        <v>3430.6695290886569</v>
      </c>
      <c r="R7392" s="7">
        <f>R7391+(C7392-C7391)*(Q7392+Q7391)/2</f>
        <v>-102.61949715432473</v>
      </c>
      <c r="S7392" s="6">
        <f>C7392*(1+K7392/2)</f>
        <v>22.17613990301103</v>
      </c>
      <c r="T7392" s="11">
        <f t="shared" si="810"/>
        <v>2.0127022767386844</v>
      </c>
      <c r="U7392" s="6">
        <f>U7391+(((T7391)^2+(T7392)^2)/2*(C7392-C7391))</f>
        <v>19.342465589524689</v>
      </c>
      <c r="V7392" s="6"/>
      <c r="W7392" s="6">
        <f>C7392+U7392</f>
        <v>22.233465589524691</v>
      </c>
      <c r="X7392" s="6">
        <f>2*PI()*W7392/($F$1/1000*(1+$N$7^2/2))</f>
        <v>570.70546794143922</v>
      </c>
      <c r="Y7392" s="7">
        <f>Y7391+(T7392*COS(X7392)+T7391*COS(X7391))/2*(C7392-C7391)</f>
        <v>-5.9114192344013113E-2</v>
      </c>
      <c r="Z7392" s="7">
        <f>Z7391+(T7392*SIN(X7392)+T7391*SIN(X7391))/2*(C7392-C7391)</f>
        <v>-1.6377130697040363</v>
      </c>
      <c r="AA7392" s="19">
        <f t="shared" si="811"/>
        <v>1.6387796027580714</v>
      </c>
      <c r="AB7392" s="6">
        <f>AB7391+((H7392+H7391)*(C7392-C7391)/2)*$F$2*$F$10^2/(1+$F$10^2/2)</f>
        <v>-0.21620053659293156</v>
      </c>
    </row>
    <row r="7393" spans="1:28" x14ac:dyDescent="0.2">
      <c r="A7393" s="1">
        <v>3376</v>
      </c>
      <c r="B7393" s="6">
        <f t="shared" si="806"/>
        <v>1.3233920000000001</v>
      </c>
      <c r="C7393" s="6">
        <f t="shared" si="805"/>
        <v>2.8913920000000002</v>
      </c>
      <c r="D7393" s="6"/>
      <c r="E7393" s="19">
        <f t="shared" si="807"/>
        <v>18.493440000000003</v>
      </c>
      <c r="F7393" s="19"/>
      <c r="H7393" s="13">
        <f>($F$5/$F$1+2*$F$6*$F$3/($F$1)^2)*(E7393*10^-3)</f>
        <v>-2.5687099200000004E-3</v>
      </c>
      <c r="I7393" s="11">
        <f t="shared" si="808"/>
        <v>-25.687099200000006</v>
      </c>
      <c r="J7393" s="45">
        <f>$F$10*(1+H7393)</f>
        <v>3.6525933842729632</v>
      </c>
      <c r="K7393" s="45">
        <f t="shared" si="809"/>
        <v>13.341438430834618</v>
      </c>
      <c r="L7393" s="6">
        <f>J7393*$F$2*510999/299792458*SIN($F$2*C7393)</f>
        <v>0.96119710013939641</v>
      </c>
      <c r="M7393" s="46">
        <f>(L7393/$F$2)^2*10^6</f>
        <v>23.964320747738263</v>
      </c>
      <c r="N7393" s="46">
        <f>($F$10*L7393/(J7393*$F$2))^2*10^6</f>
        <v>24.087911523744811</v>
      </c>
      <c r="O7393" s="19">
        <f>O7392+(B7393-B7392)*(M7393+M7392)/2</f>
        <v>56.349743809069473</v>
      </c>
      <c r="P7393" s="19">
        <f>P7392+(B7393-B7392)*(M7393-N7393+M7392-N7392)/2</f>
        <v>-2.4807546043145074E-2</v>
      </c>
      <c r="Q7393" s="7">
        <f>Q7392+10^6*(C7393-C7392)*(L7393+L7392)/2</f>
        <v>3818.2846669291935</v>
      </c>
      <c r="R7393" s="7">
        <f>R7392+(C7393-C7392)*(Q7393+Q7392)/2</f>
        <v>-101.19870213190462</v>
      </c>
      <c r="S7393" s="6">
        <f>C7393*(1+K7393/2)</f>
        <v>22.179056173703884</v>
      </c>
      <c r="T7393" s="11">
        <f t="shared" si="810"/>
        <v>2.2401079955976706</v>
      </c>
      <c r="U7393" s="6">
        <f>U7392+(((T7392)^2+(T7393)^2)/2*(C7393-C7392))</f>
        <v>19.34424312416489</v>
      </c>
      <c r="V7393" s="6"/>
      <c r="W7393" s="6">
        <f>C7393+U7393</f>
        <v>22.23563512416489</v>
      </c>
      <c r="X7393" s="6">
        <f>2*PI()*W7393/($F$1/1000*(1+$N$7^2/2))</f>
        <v>570.7611572030645</v>
      </c>
      <c r="Y7393" s="7">
        <f>Y7392+(T7393*COS(X7393)+T7392*COS(X7392))/2*(C7393-C7392)</f>
        <v>-5.8688851295821784E-2</v>
      </c>
      <c r="Z7393" s="7">
        <f>Z7392+(T7393*SIN(X7393)+T7392*SIN(X7392))/2*(C7393-C7392)</f>
        <v>-1.6384295576175085</v>
      </c>
      <c r="AA7393" s="19">
        <f t="shared" si="811"/>
        <v>1.6394803434445706</v>
      </c>
      <c r="AB7393" s="6">
        <f>AB7392+((H7393+H7392)*(C7393-C7392)/2)*$F$2*$F$10^2/(1+$F$10^2/2)</f>
        <v>-0.21654448235447493</v>
      </c>
    </row>
    <row r="7394" spans="1:28" x14ac:dyDescent="0.2">
      <c r="A7394" s="1">
        <v>3377</v>
      </c>
      <c r="B7394" s="6">
        <f t="shared" si="806"/>
        <v>1.3237840000000001</v>
      </c>
      <c r="C7394" s="6">
        <f t="shared" si="805"/>
        <v>2.8917840000000004</v>
      </c>
      <c r="D7394" s="6"/>
      <c r="E7394" s="19">
        <f t="shared" si="807"/>
        <v>18.510322500000001</v>
      </c>
      <c r="F7394" s="19"/>
      <c r="H7394" s="13">
        <f>($F$5/$F$1+2*$F$6*$F$3/($F$1)^2)*(E7394*10^-3)</f>
        <v>-2.5710548728710941E-3</v>
      </c>
      <c r="I7394" s="11">
        <f t="shared" si="808"/>
        <v>-25.71054872871094</v>
      </c>
      <c r="J7394" s="45">
        <f>$F$10*(1+H7394)</f>
        <v>3.6525847970555496</v>
      </c>
      <c r="K7394" s="45">
        <f t="shared" si="809"/>
        <v>13.341375699681331</v>
      </c>
      <c r="L7394" s="6">
        <f>J7394*$F$2*510999/299792458*SIN($F$2*C7394)</f>
        <v>0.90027177643155643</v>
      </c>
      <c r="M7394" s="46">
        <f>(L7394/$F$2)^2*10^6</f>
        <v>21.02265147177954</v>
      </c>
      <c r="N7394" s="46">
        <f>($F$10*L7394/(J7394*$F$2))^2*10^6</f>
        <v>21.131170586123076</v>
      </c>
      <c r="O7394" s="19">
        <f>O7393+(B7394-B7393)*(M7394+M7393)/2</f>
        <v>56.358561255624494</v>
      </c>
      <c r="P7394" s="19">
        <f>P7393+(B7394-B7393)*(M7394-N7394+M7393-N7393)/2</f>
        <v>-2.4853039581653684E-2</v>
      </c>
      <c r="Q7394" s="7">
        <f>Q7393+10^6*(C7394-C7393)*(L7394+L7393)/2</f>
        <v>4183.1325667372585</v>
      </c>
      <c r="R7394" s="7">
        <f>R7393+(C7394-C7393)*(Q7394+Q7393)/2</f>
        <v>-99.630424354105315</v>
      </c>
      <c r="S7394" s="6">
        <f>C7394*(1+K7394/2)</f>
        <v>22.18197239316364</v>
      </c>
      <c r="T7394" s="11">
        <f t="shared" si="810"/>
        <v>2.4541566506431747</v>
      </c>
      <c r="U7394" s="6">
        <f>U7393+(((T7393)^2+(T7394)^2)/2*(C7394-C7393))</f>
        <v>19.346407154029666</v>
      </c>
      <c r="V7394" s="6"/>
      <c r="W7394" s="6">
        <f>C7394+U7394</f>
        <v>22.238191154029668</v>
      </c>
      <c r="X7394" s="6">
        <f>2*PI()*W7394/($F$1/1000*(1+$N$7^2/2))</f>
        <v>570.82676731742902</v>
      </c>
      <c r="Y7394" s="7">
        <f>Y7393+(T7394*COS(X7394)+T7393*COS(X7393))/2*(C7394-C7393)</f>
        <v>-5.817235802307906E-2</v>
      </c>
      <c r="Z7394" s="7">
        <f>Z7393+(T7394*SIN(X7394)+T7393*SIN(X7393))/2*(C7394-C7393)</f>
        <v>-1.6391903897311864</v>
      </c>
      <c r="AA7394" s="19">
        <f t="shared" si="811"/>
        <v>1.6402222889063067</v>
      </c>
      <c r="AB7394" s="6">
        <f>AB7393+((H7394+H7393)*(C7394-C7393)/2)*$F$2*$F$10^2/(1+$F$10^2/2)</f>
        <v>-0.21688874219792592</v>
      </c>
    </row>
    <row r="7395" spans="1:28" x14ac:dyDescent="0.2">
      <c r="A7395" s="1">
        <v>3378</v>
      </c>
      <c r="B7395" s="6">
        <f t="shared" si="806"/>
        <v>1.3241760000000002</v>
      </c>
      <c r="C7395" s="6">
        <f t="shared" si="805"/>
        <v>2.8921760000000001</v>
      </c>
      <c r="D7395" s="6"/>
      <c r="E7395" s="19">
        <f t="shared" si="807"/>
        <v>18.527210000000007</v>
      </c>
      <c r="F7395" s="19"/>
      <c r="H7395" s="13">
        <f>($F$5/$F$1+2*$F$6*$F$3/($F$1)^2)*(E7395*10^-3)</f>
        <v>-2.5734005202343764E-3</v>
      </c>
      <c r="I7395" s="11">
        <f t="shared" si="808"/>
        <v>-25.734005202343763</v>
      </c>
      <c r="J7395" s="45">
        <f>$F$10*(1+H7395)</f>
        <v>3.6525762072949051</v>
      </c>
      <c r="K7395" s="45">
        <f t="shared" si="809"/>
        <v>13.341312950096833</v>
      </c>
      <c r="L7395" s="6">
        <f>J7395*$F$2*510999/299792458*SIN($F$2*C7395)</f>
        <v>0.83401596654450416</v>
      </c>
      <c r="M7395" s="46">
        <f>(L7395/$F$2)^2*10^6</f>
        <v>18.042177444097305</v>
      </c>
      <c r="N7395" s="46">
        <f>($F$10*L7395/(J7395*$F$2))^2*10^6</f>
        <v>18.135396622630424</v>
      </c>
      <c r="O7395" s="19">
        <f>O7394+(B7395-B7394)*(M7395+M7394)/2</f>
        <v>56.366217962092009</v>
      </c>
      <c r="P7395" s="19">
        <f>P7394+(B7395-B7394)*(M7395-N7395+M7394-N7394)/2</f>
        <v>-2.4892580287057525E-2</v>
      </c>
      <c r="Q7395" s="7">
        <f>Q7394+10^6*(C7395-C7394)*(L7395+L7394)/2</f>
        <v>4523.0529643603286</v>
      </c>
      <c r="R7395" s="7">
        <f>R7394+(C7395-C7394)*(Q7395+Q7394)/2</f>
        <v>-97.92401199001138</v>
      </c>
      <c r="S7395" s="6">
        <f>C7395*(1+K7395/2)</f>
        <v>22.18488856137963</v>
      </c>
      <c r="T7395" s="11">
        <f t="shared" si="810"/>
        <v>2.6535808599425232</v>
      </c>
      <c r="U7395" s="6">
        <f>U7394+(((T7394)^2+(T7395)^2)/2*(C7395-C7394))</f>
        <v>19.348967771773911</v>
      </c>
      <c r="V7395" s="6"/>
      <c r="W7395" s="6">
        <f>C7395+U7395</f>
        <v>22.24114377177391</v>
      </c>
      <c r="X7395" s="6">
        <f>2*PI()*W7395/($F$1/1000*(1+$N$7^2/2))</f>
        <v>570.90255735045798</v>
      </c>
      <c r="Y7395" s="7">
        <f>Y7394+(T7395*COS(X7395)+T7394*COS(X7394))/2*(C7395-C7394)</f>
        <v>-5.7553419798711675E-2</v>
      </c>
      <c r="Z7395" s="7">
        <f>Z7394+(T7395*SIN(X7395)+T7394*SIN(X7394))/2*(C7395-C7394)</f>
        <v>-1.6399763372269547</v>
      </c>
      <c r="AA7395" s="19">
        <f t="shared" si="811"/>
        <v>1.6409859179148567</v>
      </c>
      <c r="AB7395" s="6">
        <f>AB7394+((H7395+H7394)*(C7395-C7394)/2)*$F$2*$F$10^2/(1+$F$10^2/2)</f>
        <v>-0.21723331621631786</v>
      </c>
    </row>
    <row r="7396" spans="1:28" x14ac:dyDescent="0.2">
      <c r="A7396" s="1">
        <v>3379</v>
      </c>
      <c r="B7396" s="6">
        <f t="shared" si="806"/>
        <v>1.324568</v>
      </c>
      <c r="C7396" s="6">
        <f t="shared" si="805"/>
        <v>2.8925679999999998</v>
      </c>
      <c r="D7396" s="6"/>
      <c r="E7396" s="19">
        <f t="shared" si="807"/>
        <v>18.544102499999997</v>
      </c>
      <c r="F7396" s="19"/>
      <c r="H7396" s="13">
        <f>($F$5/$F$1+2*$F$6*$F$3/($F$1)^2)*(E7396*10^-3)</f>
        <v>-2.5757468620898438E-3</v>
      </c>
      <c r="I7396" s="11">
        <f t="shared" si="808"/>
        <v>-25.75746862089844</v>
      </c>
      <c r="J7396" s="45">
        <f>$F$10*(1+H7396)</f>
        <v>3.6525676149910304</v>
      </c>
      <c r="K7396" s="45">
        <f t="shared" si="809"/>
        <v>13.341250182081264</v>
      </c>
      <c r="L7396" s="6">
        <f>J7396*$F$2*510999/299792458*SIN($F$2*C7396)</f>
        <v>0.76282201568522179</v>
      </c>
      <c r="M7396" s="46">
        <f>(L7396/$F$2)^2*10^6</f>
        <v>15.093385247817887</v>
      </c>
      <c r="N7396" s="46">
        <f>($F$10*L7396/(J7396*$F$2))^2*10^6</f>
        <v>15.171440172158059</v>
      </c>
      <c r="O7396" s="19">
        <f>O7395+(B7396-B7395)*(M7396+M7395)/2</f>
        <v>56.372712532379616</v>
      </c>
      <c r="P7396" s="19">
        <f>P7395+(B7396-B7395)*(M7396-N7396+M7395-N7395)/2</f>
        <v>-2.4926150011220664E-2</v>
      </c>
      <c r="Q7396" s="7">
        <f>Q7395+10^6*(C7396-C7395)*(L7396+L7395)/2</f>
        <v>4836.0332088771356</v>
      </c>
      <c r="R7396" s="7">
        <f>R7395+(C7396-C7395)*(Q7396+Q7395)/2</f>
        <v>-96.089631100058114</v>
      </c>
      <c r="S7396" s="6">
        <f>C7396*(1+K7396/2)</f>
        <v>22.187804678341219</v>
      </c>
      <c r="T7396" s="11">
        <f t="shared" si="810"/>
        <v>2.8371998431678027</v>
      </c>
      <c r="U7396" s="6">
        <f>U7395+(((T7395)^2+(T7396)^2)/2*(C7396-C7395))</f>
        <v>19.351925645862654</v>
      </c>
      <c r="V7396" s="6"/>
      <c r="W7396" s="6">
        <f>C7396+U7396</f>
        <v>22.244493645862654</v>
      </c>
      <c r="X7396" s="6">
        <f>2*PI()*W7396/($F$1/1000*(1+$N$7^2/2))</f>
        <v>570.98854446081941</v>
      </c>
      <c r="Y7396" s="7">
        <f>Y7395+(T7396*COS(X7396)+T7395*COS(X7395))/2*(C7396-C7395)</f>
        <v>-5.6822157686259797E-2</v>
      </c>
      <c r="Z7396" s="7">
        <f>Z7395+(T7396*SIN(X7396)+T7395*SIN(X7395))/2*(C7396-C7395)</f>
        <v>-1.6407645694210997</v>
      </c>
      <c r="AA7396" s="19">
        <f t="shared" si="811"/>
        <v>1.6417481931988622</v>
      </c>
      <c r="AB7396" s="6">
        <f>AB7395+((H7396+H7395)*(C7396-C7395)/2)*$F$2*$F$10^2/(1+$F$10^2/2)</f>
        <v>-0.21757820450268492</v>
      </c>
    </row>
    <row r="7397" spans="1:28" x14ac:dyDescent="0.2">
      <c r="A7397" s="1">
        <v>3380</v>
      </c>
      <c r="B7397" s="6">
        <f t="shared" si="806"/>
        <v>1.3249600000000001</v>
      </c>
      <c r="C7397" s="6">
        <f t="shared" si="805"/>
        <v>2.8929600000000004</v>
      </c>
      <c r="D7397" s="6"/>
      <c r="E7397" s="19">
        <f t="shared" si="807"/>
        <v>18.561000000000007</v>
      </c>
      <c r="F7397" s="19"/>
      <c r="H7397" s="13">
        <f>($F$5/$F$1+2*$F$6*$F$3/($F$1)^2)*(E7397*10^-3)</f>
        <v>-2.5780938984375011E-3</v>
      </c>
      <c r="I7397" s="11">
        <f t="shared" si="808"/>
        <v>-25.780938984375013</v>
      </c>
      <c r="J7397" s="45">
        <f>$F$10*(1+H7397)</f>
        <v>3.6525590201439253</v>
      </c>
      <c r="K7397" s="45">
        <f t="shared" si="809"/>
        <v>13.341187395634751</v>
      </c>
      <c r="L7397" s="6">
        <f>J7397*$F$2*510999/299792458*SIN($F$2*C7397)</f>
        <v>0.6871115074068318</v>
      </c>
      <c r="M7397" s="46">
        <f>(L7397/$F$2)^2*10^6</f>
        <v>12.246011525147578</v>
      </c>
      <c r="N7397" s="46">
        <f>($F$10*L7397/(J7397*$F$2))^2*10^6</f>
        <v>12.309399284262737</v>
      </c>
      <c r="O7397" s="19">
        <f>O7396+(B7397-B7396)*(M7397+M7396)/2</f>
        <v>56.378071054147121</v>
      </c>
      <c r="P7397" s="19">
        <f>P7396+(B7397-B7396)*(M7397-N7397+M7396-N7396)/2</f>
        <v>-2.4953872777177921E-2</v>
      </c>
      <c r="Q7397" s="7">
        <f>Q7396+10^6*(C7397-C7396)*(L7397+L7396)/2</f>
        <v>5120.2201794036237</v>
      </c>
      <c r="R7397" s="7">
        <f>R7396+(C7397-C7396)*(Q7397+Q7396)/2</f>
        <v>-94.138205435952031</v>
      </c>
      <c r="S7397" s="6">
        <f>C7397*(1+K7397/2)</f>
        <v>22.190720744037758</v>
      </c>
      <c r="T7397" s="11">
        <f t="shared" si="810"/>
        <v>3.003926412937429</v>
      </c>
      <c r="U7397" s="6">
        <f>U7396+(((T7396)^2+(T7397)^2)/2*(C7397-C7396))</f>
        <v>19.355272008124164</v>
      </c>
      <c r="V7397" s="6"/>
      <c r="W7397" s="6">
        <f>C7397+U7397</f>
        <v>22.248232008124162</v>
      </c>
      <c r="X7397" s="6">
        <f>2*PI()*W7397/($F$1/1000*(1+$N$7^2/2))</f>
        <v>571.0845035804266</v>
      </c>
      <c r="Y7397" s="7">
        <f>Y7396+(T7397*COS(X7397)+T7396*COS(X7396))/2*(C7397-C7396)</f>
        <v>-5.597152045567954E-2</v>
      </c>
      <c r="Z7397" s="7">
        <f>Z7396+(T7397*SIN(X7397)+T7396*SIN(X7396))/2*(C7397-C7396)</f>
        <v>-1.64152884025374</v>
      </c>
      <c r="AA7397" s="19">
        <f t="shared" si="811"/>
        <v>1.642482798840496</v>
      </c>
      <c r="AB7397" s="6">
        <f>AB7396+((H7397+H7396)*(C7397-C7396)/2)*$F$2*$F$10^2/(1+$F$10^2/2)</f>
        <v>-0.21792340715006159</v>
      </c>
    </row>
    <row r="7398" spans="1:28" x14ac:dyDescent="0.2">
      <c r="A7398" s="1">
        <v>3381</v>
      </c>
      <c r="B7398" s="6">
        <f t="shared" si="806"/>
        <v>1.3253520000000001</v>
      </c>
      <c r="C7398" s="6">
        <f t="shared" si="805"/>
        <v>2.8933520000000001</v>
      </c>
      <c r="D7398" s="6"/>
      <c r="E7398" s="19">
        <f t="shared" si="807"/>
        <v>18.5779025</v>
      </c>
      <c r="F7398" s="19"/>
      <c r="H7398" s="13">
        <f>($F$5/$F$1+2*$F$6*$F$3/($F$1)^2)*(E7398*10^-3)</f>
        <v>-2.5804416292773439E-3</v>
      </c>
      <c r="I7398" s="11">
        <f t="shared" si="808"/>
        <v>-25.804416292773439</v>
      </c>
      <c r="J7398" s="45">
        <f>$F$10*(1+H7398)</f>
        <v>3.6525504227535897</v>
      </c>
      <c r="K7398" s="45">
        <f t="shared" si="809"/>
        <v>13.341124590757426</v>
      </c>
      <c r="L7398" s="6">
        <f>J7398*$F$2*510999/299792458*SIN($F$2*C7398)</f>
        <v>0.60733276715022777</v>
      </c>
      <c r="M7398" s="46">
        <f>(L7398/$F$2)^2*10^6</f>
        <v>9.5673937086568532</v>
      </c>
      <c r="N7398" s="46">
        <f>($F$10*L7398/(J7398*$F$2))^2*10^6</f>
        <v>9.6169616889747864</v>
      </c>
      <c r="O7398" s="19">
        <f>O7397+(B7398-B7397)*(M7398+M7397)/2</f>
        <v>56.382346481572945</v>
      </c>
      <c r="P7398" s="19">
        <f>P7397+(B7398-B7397)*(M7398-N7398+M7397-N7397)/2</f>
        <v>-2.4976012102106804E-2</v>
      </c>
      <c r="Q7398" s="7">
        <f>Q7397+10^6*(C7398-C7397)*(L7398+L7397)/2</f>
        <v>5373.93125721663</v>
      </c>
      <c r="R7398" s="7">
        <f>R7397+(C7398-C7397)*(Q7398+Q7397)/2</f>
        <v>-92.081351754375902</v>
      </c>
      <c r="S7398" s="6">
        <f>C7398*(1+K7398/2)</f>
        <v>22.193636758458592</v>
      </c>
      <c r="T7398" s="11">
        <f t="shared" si="810"/>
        <v>3.1527734119323201</v>
      </c>
      <c r="U7398" s="6">
        <f>U7397+(((T7397)^2+(T7398)^2)/2*(C7398-C7397))</f>
        <v>19.3589888647241</v>
      </c>
      <c r="V7398" s="6"/>
      <c r="W7398" s="6">
        <f>C7398+U7398</f>
        <v>22.252340864724101</v>
      </c>
      <c r="X7398" s="6">
        <f>2*PI()*W7398/($F$1/1000*(1+$N$7^2/2))</f>
        <v>571.18997282988437</v>
      </c>
      <c r="Y7398" s="7">
        <f>Y7397+(T7398*COS(X7398)+T7397*COS(X7397))/2*(C7398-C7397)</f>
        <v>-5.4998776038236614E-2</v>
      </c>
      <c r="Z7398" s="7">
        <f>Z7397+(T7398*SIN(X7398)+T7397*SIN(X7397))/2*(C7398-C7397)</f>
        <v>-1.6422400937911095</v>
      </c>
      <c r="AA7398" s="19">
        <f t="shared" si="811"/>
        <v>1.6431607928077934</v>
      </c>
      <c r="AB7398" s="6">
        <f>AB7397+((H7398+H7397)*(C7398-C7397)/2)*$F$2*$F$10^2/(1+$F$10^2/2)</f>
        <v>-0.21826892425148003</v>
      </c>
    </row>
    <row r="7399" spans="1:28" x14ac:dyDescent="0.2">
      <c r="A7399" s="1">
        <v>3382</v>
      </c>
      <c r="B7399" s="6">
        <f t="shared" si="806"/>
        <v>1.325744</v>
      </c>
      <c r="C7399" s="6">
        <f t="shared" si="805"/>
        <v>2.8937439999999999</v>
      </c>
      <c r="D7399" s="6"/>
      <c r="E7399" s="19">
        <f t="shared" si="807"/>
        <v>18.594809999999999</v>
      </c>
      <c r="F7399" s="19"/>
      <c r="H7399" s="13">
        <f>($F$5/$F$1+2*$F$6*$F$3/($F$1)^2)*(E7399*10^-3)</f>
        <v>-2.5827900546093749E-3</v>
      </c>
      <c r="I7399" s="11">
        <f t="shared" si="808"/>
        <v>-25.827900546093748</v>
      </c>
      <c r="J7399" s="45">
        <f>$F$10*(1+H7399)</f>
        <v>3.6525418228200239</v>
      </c>
      <c r="K7399" s="45">
        <f t="shared" si="809"/>
        <v>13.341061767449423</v>
      </c>
      <c r="L7399" s="6">
        <f>J7399*$F$2*510999/299792458*SIN($F$2*C7399)</f>
        <v>0.52395820744903709</v>
      </c>
      <c r="M7399" s="46">
        <f>(L7399/$F$2)^2*10^6</f>
        <v>7.1208775094839805</v>
      </c>
      <c r="N7399" s="46">
        <f>($F$10*L7399/(J7399*$F$2))^2*10^6</f>
        <v>7.1578039709915222</v>
      </c>
      <c r="O7399" s="19">
        <f>O7398+(B7399-B7398)*(M7399+M7398)/2</f>
        <v>56.385617382731702</v>
      </c>
      <c r="P7399" s="19">
        <f>P7398+(B7399-B7398)*(M7399-N7399+M7398-N7398)/2</f>
        <v>-2.4992965012704597E-2</v>
      </c>
      <c r="Q7399" s="7">
        <f>Q7398+10^6*(C7399-C7398)*(L7399+L7398)/2</f>
        <v>5595.664288237931</v>
      </c>
      <c r="R7399" s="7">
        <f>R7398+(C7399-C7398)*(Q7399+Q7398)/2</f>
        <v>-89.931311027468311</v>
      </c>
      <c r="S7399" s="6">
        <f>C7399*(1+K7399/2)</f>
        <v>22.196552721593079</v>
      </c>
      <c r="T7399" s="11">
        <f t="shared" si="810"/>
        <v>3.2828595576775488</v>
      </c>
      <c r="U7399" s="6">
        <f>U7398+(((T7398)^2+(T7399)^2)/2*(C7399-C7398))</f>
        <v>19.363049425548333</v>
      </c>
      <c r="V7399" s="6"/>
      <c r="W7399" s="6">
        <f>C7399+U7399</f>
        <v>22.256793425548331</v>
      </c>
      <c r="X7399" s="6">
        <f>2*PI()*W7399/($F$1/1000*(1+$N$7^2/2))</f>
        <v>571.30426454021165</v>
      </c>
      <c r="Y7399" s="7">
        <f>Y7398+(T7399*COS(X7399)+T7398*COS(X7398))/2*(C7399-C7398)</f>
        <v>-5.3906903894068874E-2</v>
      </c>
      <c r="Z7399" s="7">
        <f>Z7398+(T7399*SIN(X7399)+T7398*SIN(X7398))/2*(C7399-C7398)</f>
        <v>-1.6428675623614157</v>
      </c>
      <c r="AA7399" s="19">
        <f t="shared" si="811"/>
        <v>1.6437517396939187</v>
      </c>
      <c r="AB7399" s="6">
        <f>AB7398+((H7399+H7398)*(C7399-C7398)/2)*$F$2*$F$10^2/(1+$F$10^2/2)</f>
        <v>-0.21861475589997481</v>
      </c>
    </row>
    <row r="7400" spans="1:28" x14ac:dyDescent="0.2">
      <c r="A7400" s="1">
        <v>3383</v>
      </c>
      <c r="B7400" s="6">
        <f t="shared" si="806"/>
        <v>1.326136</v>
      </c>
      <c r="C7400" s="6">
        <f t="shared" si="805"/>
        <v>2.894136</v>
      </c>
      <c r="D7400" s="6"/>
      <c r="E7400" s="19">
        <f t="shared" si="807"/>
        <v>18.611722499999999</v>
      </c>
      <c r="F7400" s="19"/>
      <c r="H7400" s="13">
        <f>($F$5/$F$1+2*$F$6*$F$3/($F$1)^2)*(E7400*10^-3)</f>
        <v>-2.5851391744335936E-3</v>
      </c>
      <c r="I7400" s="11">
        <f t="shared" si="808"/>
        <v>-25.851391744335935</v>
      </c>
      <c r="J7400" s="45">
        <f>$F$10*(1+H7400)</f>
        <v>3.6525332203432277</v>
      </c>
      <c r="K7400" s="45">
        <f t="shared" si="809"/>
        <v>13.340998925710869</v>
      </c>
      <c r="L7400" s="6">
        <f>J7400*$F$2*510999/299792458*SIN($F$2*C7400)</f>
        <v>0.43748153052251421</v>
      </c>
      <c r="M7400" s="46">
        <f>(L7400/$F$2)^2*10^6</f>
        <v>4.9643188250749333</v>
      </c>
      <c r="N7400" s="46">
        <f>($F$10*L7400/(J7400*$F$2))^2*10^6</f>
        <v>4.9900856081885197</v>
      </c>
      <c r="O7400" s="19">
        <f>O7399+(B7400-B7399)*(M7400+M7399)/2</f>
        <v>56.387986081213278</v>
      </c>
      <c r="P7400" s="19">
        <f>P7399+(B7400-B7399)*(M7400-N7400+M7399-N7399)/2</f>
        <v>-2.5005252888650336E-2</v>
      </c>
      <c r="Q7400" s="7">
        <f>Q7399+10^6*(C7400-C7399)*(L7400+L7399)/2</f>
        <v>5784.1064768804372</v>
      </c>
      <c r="R7400" s="7">
        <f>R7399+(C7400-C7399)*(Q7400+Q7399)/2</f>
        <v>-87.700875957504138</v>
      </c>
      <c r="S7400" s="6">
        <f>C7400*(1+K7400/2)</f>
        <v>22.199468633430577</v>
      </c>
      <c r="T7400" s="11">
        <f t="shared" si="810"/>
        <v>3.3934146603764517</v>
      </c>
      <c r="U7400" s="6">
        <f>U7399+(((T7399)^2+(T7400)^2)/2*(C7400-C7399))</f>
        <v>19.367418741815143</v>
      </c>
      <c r="V7400" s="6"/>
      <c r="W7400" s="6">
        <f>C7400+U7400</f>
        <v>22.261554741815143</v>
      </c>
      <c r="X7400" s="6">
        <f>2*PI()*W7400/($F$1/1000*(1+$N$7^2/2))</f>
        <v>571.42648161955663</v>
      </c>
      <c r="Y7400" s="7">
        <f>Y7399+(T7400*COS(X7400)+T7399*COS(X7399))/2*(C7400-C7399)</f>
        <v>-5.2705674398448775E-2</v>
      </c>
      <c r="Z7400" s="7">
        <f>Z7399+(T7400*SIN(X7400)+T7399*SIN(X7399))/2*(C7400-C7399)</f>
        <v>-1.6433803641489879</v>
      </c>
      <c r="AA7400" s="19">
        <f t="shared" si="811"/>
        <v>1.644225321962977</v>
      </c>
      <c r="AB7400" s="6">
        <f>AB7399+((H7400+H7399)*(C7400-C7399)/2)*$F$2*$F$10^2/(1+$F$10^2/2)</f>
        <v>-0.21896090218858003</v>
      </c>
    </row>
    <row r="7401" spans="1:28" x14ac:dyDescent="0.2">
      <c r="A7401" s="1">
        <v>3384</v>
      </c>
      <c r="B7401" s="6">
        <f t="shared" si="806"/>
        <v>1.3265279999999999</v>
      </c>
      <c r="C7401" s="6">
        <f t="shared" si="805"/>
        <v>2.8945280000000002</v>
      </c>
      <c r="D7401" s="6"/>
      <c r="E7401" s="19">
        <f t="shared" si="807"/>
        <v>18.628639999999994</v>
      </c>
      <c r="F7401" s="19"/>
      <c r="H7401" s="13">
        <f>($F$5/$F$1+2*$F$6*$F$3/($F$1)^2)*(E7401*10^-3)</f>
        <v>-2.5874889887499992E-3</v>
      </c>
      <c r="I7401" s="11">
        <f t="shared" si="808"/>
        <v>-25.874889887499993</v>
      </c>
      <c r="J7401" s="45">
        <f>$F$10*(1+H7401)</f>
        <v>3.6525246153232009</v>
      </c>
      <c r="K7401" s="45">
        <f t="shared" si="809"/>
        <v>13.340936065541896</v>
      </c>
      <c r="L7401" s="6">
        <f>J7401*$F$2*510999/299792458*SIN($F$2*C7401)</f>
        <v>0.34841480481716963</v>
      </c>
      <c r="M7401" s="46">
        <f>(L7401/$F$2)^2*10^6</f>
        <v>3.1487154954064063</v>
      </c>
      <c r="N7401" s="46">
        <f>($F$10*L7401/(J7401*$F$2))^2*10^6</f>
        <v>3.1650734905358928</v>
      </c>
      <c r="O7401" s="19">
        <f>O7400+(B7401-B7400)*(M7401+M7400)/2</f>
        <v>56.38957623594009</v>
      </c>
      <c r="P7401" s="19">
        <f>P7400+(B7401-B7400)*(M7401-N7401+M7400-N7400)/2</f>
        <v>-2.5013509345185977E-2</v>
      </c>
      <c r="Q7401" s="7">
        <f>Q7400+10^6*(C7401-C7400)*(L7401+L7400)/2</f>
        <v>5938.1421586070819</v>
      </c>
      <c r="R7401" s="7">
        <f>R7400+(C7401-C7400)*(Q7401+Q7400)/2</f>
        <v>-85.40331522494759</v>
      </c>
      <c r="S7401" s="6">
        <f>C7401*(1+K7401/2)</f>
        <v>22.20238449396043</v>
      </c>
      <c r="T7401" s="11">
        <f t="shared" si="810"/>
        <v>3.4837841829088565</v>
      </c>
      <c r="U7401" s="6">
        <f>U7400+(((T7400)^2+(T7401)^2)/2*(C7401-C7400))</f>
        <v>19.372054536812051</v>
      </c>
      <c r="V7401" s="6"/>
      <c r="W7401" s="6">
        <f>C7401+U7401</f>
        <v>22.266582536812052</v>
      </c>
      <c r="X7401" s="6">
        <f>2*PI()*W7401/($F$1/1000*(1+$N$7^2/2))</f>
        <v>571.55553887717906</v>
      </c>
      <c r="Y7401" s="7">
        <f>Y7400+(T7401*COS(X7401)+T7400*COS(X7400))/2*(C7401-C7400)</f>
        <v>-5.1412194111712786E-2</v>
      </c>
      <c r="Z7401" s="7">
        <f>Z7400+(T7401*SIN(X7401)+T7400*SIN(X7400))/2*(C7401-C7400)</f>
        <v>-1.6437495157598532</v>
      </c>
      <c r="AA7401" s="19">
        <f t="shared" si="811"/>
        <v>1.6445533388321985</v>
      </c>
      <c r="AB7401" s="6">
        <f>AB7400+((H7401+H7400)*(C7401-C7400)/2)*$F$2*$F$10^2/(1+$F$10^2/2)</f>
        <v>-0.21930736321032904</v>
      </c>
    </row>
    <row r="7402" spans="1:28" x14ac:dyDescent="0.2">
      <c r="A7402" s="1">
        <v>3385</v>
      </c>
      <c r="B7402" s="6">
        <f t="shared" si="806"/>
        <v>1.3269200000000001</v>
      </c>
      <c r="C7402" s="6">
        <f t="shared" si="805"/>
        <v>2.8949199999999999</v>
      </c>
      <c r="D7402" s="6"/>
      <c r="E7402" s="19">
        <f t="shared" si="807"/>
        <v>18.645562500000004</v>
      </c>
      <c r="F7402" s="19"/>
      <c r="H7402" s="13">
        <f>($F$5/$F$1+2*$F$6*$F$3/($F$1)^2)*(E7402*10^-3)</f>
        <v>-2.5898394975585942E-3</v>
      </c>
      <c r="I7402" s="11">
        <f t="shared" si="808"/>
        <v>-25.898394975585941</v>
      </c>
      <c r="J7402" s="45">
        <f>$F$10*(1+H7402)</f>
        <v>3.6525160077599437</v>
      </c>
      <c r="K7402" s="45">
        <f t="shared" si="809"/>
        <v>13.340873186942638</v>
      </c>
      <c r="L7402" s="6">
        <f>J7402*$F$2*510999/299792458*SIN($F$2*C7402)</f>
        <v>0.25728543281174626</v>
      </c>
      <c r="M7402" s="46">
        <f>(L7402/$F$2)^2*10^6</f>
        <v>1.7170012656266387</v>
      </c>
      <c r="N7402" s="46">
        <f>($F$10*L7402/(J7402*$F$2))^2*10^6</f>
        <v>1.7259294498727538</v>
      </c>
      <c r="O7402" s="19">
        <f>O7401+(B7402-B7401)*(M7402+M7401)/2</f>
        <v>56.390529916425251</v>
      </c>
      <c r="P7402" s="19">
        <f>P7401+(B7402-B7401)*(M7402-N7402+M7401-N7401)/2</f>
        <v>-2.5018465436343597E-2</v>
      </c>
      <c r="Q7402" s="7">
        <f>Q7401+10^6*(C7402-C7401)*(L7402+L7401)/2</f>
        <v>6056.8594051822665</v>
      </c>
      <c r="R7402" s="7">
        <f>R7401+(C7402-C7401)*(Q7402+Q7401)/2</f>
        <v>-83.05229491844652</v>
      </c>
      <c r="S7402" s="6">
        <f>C7402*(1+K7402/2)</f>
        <v>22.205300303171988</v>
      </c>
      <c r="T7402" s="11">
        <f t="shared" si="810"/>
        <v>3.5534331159943751</v>
      </c>
      <c r="U7402" s="6">
        <f>U7401+(((T7401)^2+(T7402)^2)/2*(C7402-C7401))</f>
        <v>19.376908210084061</v>
      </c>
      <c r="V7402" s="6"/>
      <c r="W7402" s="6">
        <f>C7402+U7402</f>
        <v>22.27182821008406</v>
      </c>
      <c r="X7402" s="6">
        <f>2*PI()*W7402/($F$1/1000*(1+$N$7^2/2))</f>
        <v>571.69018879971645</v>
      </c>
      <c r="Y7402" s="7">
        <f>Y7401+(T7402*COS(X7402)+T7401*COS(X7401))/2*(C7402-C7401)</f>
        <v>-5.0050731649386108E-2</v>
      </c>
      <c r="Z7402" s="7">
        <f>Z7401+(T7402*SIN(X7402)+T7401*SIN(X7401))/2*(C7402-C7401)</f>
        <v>-1.6439501752686425</v>
      </c>
      <c r="AA7402" s="19">
        <f t="shared" si="811"/>
        <v>1.6447119062329545</v>
      </c>
      <c r="AB7402" s="6">
        <f>AB7401+((H7402+H7401)*(C7402-C7401)/2)*$F$2*$F$10^2/(1+$F$10^2/2)</f>
        <v>-0.2196541390582552</v>
      </c>
    </row>
    <row r="7403" spans="1:28" x14ac:dyDescent="0.2">
      <c r="A7403" s="1">
        <v>3386</v>
      </c>
      <c r="B7403" s="6">
        <f t="shared" si="806"/>
        <v>1.327312</v>
      </c>
      <c r="C7403" s="6">
        <f t="shared" si="805"/>
        <v>2.8953120000000001</v>
      </c>
      <c r="D7403" s="6"/>
      <c r="E7403" s="19">
        <f t="shared" si="807"/>
        <v>18.662490000000002</v>
      </c>
      <c r="F7403" s="19"/>
      <c r="H7403" s="13">
        <f>($F$5/$F$1+2*$F$6*$F$3/($F$1)^2)*(E7403*10^-3)</f>
        <v>-2.5921907008593756E-3</v>
      </c>
      <c r="I7403" s="11">
        <f t="shared" si="808"/>
        <v>-25.921907008593756</v>
      </c>
      <c r="J7403" s="45">
        <f>$F$10*(1+H7403)</f>
        <v>3.6525073976534563</v>
      </c>
      <c r="K7403" s="45">
        <f t="shared" si="809"/>
        <v>13.340810289913223</v>
      </c>
      <c r="L7403" s="6">
        <f>J7403*$F$2*510999/299792458*SIN($F$2*C7403)</f>
        <v>0.16463302803685378</v>
      </c>
      <c r="M7403" s="46">
        <f>(L7403/$F$2)^2*10^6</f>
        <v>0.70303047636879146</v>
      </c>
      <c r="N7403" s="46">
        <f>($F$10*L7403/(J7403*$F$2))^2*10^6</f>
        <v>0.70668947557630479</v>
      </c>
      <c r="O7403" s="19">
        <f>O7402+(B7403-B7402)*(M7403+M7402)/2</f>
        <v>56.39100424264668</v>
      </c>
      <c r="P7403" s="19">
        <f>P7402+(B7403-B7402)*(M7403-N7403+M7402-N7402)/2</f>
        <v>-2.5020932524300508E-2</v>
      </c>
      <c r="Q7403" s="7">
        <f>Q7402+10^6*(C7403-C7402)*(L7403+L7402)/2</f>
        <v>6139.5554235086283</v>
      </c>
      <c r="R7403" s="7">
        <f>R7402+(C7403-C7402)*(Q7403+Q7402)/2</f>
        <v>-80.66179761202207</v>
      </c>
      <c r="S7403" s="6">
        <f>C7403*(1+K7403/2)</f>
        <v>22.208216061054618</v>
      </c>
      <c r="T7403" s="11">
        <f t="shared" si="810"/>
        <v>3.6019491455773545</v>
      </c>
      <c r="U7403" s="6">
        <f>U7402+(((T7402)^2+(T7403)^2)/2*(C7403-C7402))</f>
        <v>19.381925991297269</v>
      </c>
      <c r="V7403" s="6"/>
      <c r="W7403" s="6">
        <f>C7403+U7403</f>
        <v>22.27723799129727</v>
      </c>
      <c r="X7403" s="6">
        <f>2*PI()*W7403/($F$1/1000*(1+$N$7^2/2))</f>
        <v>571.82905116943175</v>
      </c>
      <c r="Y7403" s="7">
        <f>Y7402+(T7403*COS(X7403)+T7402*COS(X7402))/2*(C7403-C7402)</f>
        <v>-4.865172240475156E-2</v>
      </c>
      <c r="Z7403" s="7">
        <f>Z7402+(T7403*SIN(X7403)+T7402*SIN(X7402))/2*(C7403-C7402)</f>
        <v>-1.6439638460425661</v>
      </c>
      <c r="AA7403" s="19">
        <f t="shared" si="811"/>
        <v>1.6446835918157678</v>
      </c>
      <c r="AB7403" s="6">
        <f>AB7402+((H7403+H7402)*(C7403-C7402)/2)*$F$2*$F$10^2/(1+$F$10^2/2)</f>
        <v>-0.22000122982539302</v>
      </c>
    </row>
    <row r="7404" spans="1:28" x14ac:dyDescent="0.2">
      <c r="A7404" s="1">
        <v>3387</v>
      </c>
      <c r="B7404" s="6">
        <f t="shared" si="806"/>
        <v>1.327704</v>
      </c>
      <c r="C7404" s="6">
        <f t="shared" si="805"/>
        <v>2.8957040000000003</v>
      </c>
      <c r="D7404" s="6"/>
      <c r="E7404" s="19">
        <f t="shared" si="807"/>
        <v>18.679422499999998</v>
      </c>
      <c r="F7404" s="19"/>
      <c r="H7404" s="13">
        <f>($F$5/$F$1+2*$F$6*$F$3/($F$1)^2)*(E7404*10^-3)</f>
        <v>-2.5945425986523434E-3</v>
      </c>
      <c r="I7404" s="11">
        <f t="shared" si="808"/>
        <v>-25.945425986523436</v>
      </c>
      <c r="J7404" s="45">
        <f>$F$10*(1+H7404)</f>
        <v>3.6524987850037385</v>
      </c>
      <c r="K7404" s="45">
        <f t="shared" si="809"/>
        <v>13.340747374453786</v>
      </c>
      <c r="L7404" s="6">
        <f>J7404*$F$2*510999/299792458*SIN($F$2*C7404)</f>
        <v>7.1006219807386486E-2</v>
      </c>
      <c r="M7404" s="46">
        <f>(L7404/$F$2)^2*10^6</f>
        <v>0.13077749217580265</v>
      </c>
      <c r="N7404" s="46">
        <f>($F$10*L7404/(J7404*$F$2))^2*10^6</f>
        <v>0.13145875793614689</v>
      </c>
      <c r="O7404" s="19">
        <f>O7403+(B7404-B7403)*(M7404+M7403)/2</f>
        <v>56.391167669008517</v>
      </c>
      <c r="P7404" s="19">
        <f>P7403+(B7404-B7403)*(M7404-N7404+M7403-N7403)/2</f>
        <v>-2.502178321623421E-2</v>
      </c>
      <c r="Q7404" s="7">
        <f>Q7403+10^6*(C7404-C7403)*(L7404+L7403)/2</f>
        <v>6185.7407160861194</v>
      </c>
      <c r="R7404" s="7">
        <f>R7403+(C7404-C7403)*(Q7404+Q7403)/2</f>
        <v>-78.24603956866045</v>
      </c>
      <c r="S7404" s="6">
        <f>C7404*(1+K7404/2)</f>
        <v>22.211131767597664</v>
      </c>
      <c r="T7404" s="11">
        <f t="shared" si="810"/>
        <v>3.6290450936814707</v>
      </c>
      <c r="U7404" s="6">
        <f>U7403+(((T7403)^2+(T7404)^2)/2*(C7404-C7403))</f>
        <v>19.387050216461375</v>
      </c>
      <c r="V7404" s="6"/>
      <c r="W7404" s="6">
        <f>C7404+U7404</f>
        <v>22.282754216461377</v>
      </c>
      <c r="X7404" s="6">
        <f>2*PI()*W7404/($F$1/1000*(1+$N$7^2/2))</f>
        <v>571.97064582326016</v>
      </c>
      <c r="Y7404" s="7">
        <f>Y7403+(T7404*COS(X7404)+T7403*COS(X7403))/2*(C7404-C7403)</f>
        <v>-4.7249973129880968E-2</v>
      </c>
      <c r="Z7404" s="7">
        <f>Z7403+(T7404*SIN(X7404)+T7403*SIN(X7403))/2*(C7404-C7403)</f>
        <v>-1.6437802268401733</v>
      </c>
      <c r="AA7404" s="19">
        <f t="shared" si="811"/>
        <v>1.6444591798252415</v>
      </c>
      <c r="AB7404" s="6">
        <f>AB7403+((H7404+H7403)*(C7404-C7403)/2)*$F$2*$F$10^2/(1+$F$10^2/2)</f>
        <v>-0.22034863560477588</v>
      </c>
    </row>
    <row r="7405" spans="1:28" x14ac:dyDescent="0.2">
      <c r="A7405" s="1">
        <v>3388</v>
      </c>
      <c r="B7405" s="6">
        <f t="shared" si="806"/>
        <v>1.3280959999999999</v>
      </c>
      <c r="C7405" s="6">
        <f t="shared" si="805"/>
        <v>2.896096</v>
      </c>
      <c r="D7405" s="6"/>
      <c r="E7405" s="19">
        <f t="shared" si="807"/>
        <v>18.696359999999999</v>
      </c>
      <c r="F7405" s="19"/>
      <c r="H7405" s="13">
        <f>($F$5/$F$1+2*$F$6*$F$3/($F$1)^2)*(E7405*10^-3)</f>
        <v>-2.5968951909374999E-3</v>
      </c>
      <c r="I7405" s="11">
        <f t="shared" si="808"/>
        <v>-25.968951909374997</v>
      </c>
      <c r="J7405" s="45">
        <f>$F$10*(1+H7405)</f>
        <v>3.6524901698107901</v>
      </c>
      <c r="K7405" s="45">
        <f t="shared" si="809"/>
        <v>13.340684440564454</v>
      </c>
      <c r="L7405" s="6">
        <f>J7405*$F$2*510999/299792458*SIN($F$2*C7405)</f>
        <v>-2.3040595418509672E-2</v>
      </c>
      <c r="M7405" s="46">
        <f>(L7405/$F$2)^2*10^6</f>
        <v>1.3769799478315329E-2</v>
      </c>
      <c r="N7405" s="46">
        <f>($F$10*L7405/(J7405*$F$2))^2*10^6</f>
        <v>1.3841596483146311E-2</v>
      </c>
      <c r="O7405" s="19">
        <f>O7404+(B7405-B7404)*(M7405+M7404)/2</f>
        <v>56.391196000277681</v>
      </c>
      <c r="P7405" s="19">
        <f>P7404+(B7405-B7404)*(M7405-N7405+M7404-N7404)/2</f>
        <v>-2.5021930816536184E-2</v>
      </c>
      <c r="Q7405" s="7">
        <f>Q7404+10^6*(C7405-C7404)*(L7405+L7404)/2</f>
        <v>6195.1419784663331</v>
      </c>
      <c r="R7405" s="7">
        <f>R7404+(C7405-C7404)*(Q7405+Q7404)/2</f>
        <v>-75.819386560529864</v>
      </c>
      <c r="S7405" s="6">
        <f>C7405*(1+K7405/2)</f>
        <v>22.214047422790475</v>
      </c>
      <c r="T7405" s="11">
        <f t="shared" si="810"/>
        <v>3.6345606182857599</v>
      </c>
      <c r="U7405" s="6">
        <f>U7404+(((T7404)^2+(T7405)^2)/2*(C7405-C7404))</f>
        <v>19.392220696300644</v>
      </c>
      <c r="V7405" s="6"/>
      <c r="W7405" s="6">
        <f>C7405+U7405</f>
        <v>22.288316696300644</v>
      </c>
      <c r="X7405" s="6">
        <f>2*PI()*W7405/($F$1/1000*(1+$N$7^2/2))</f>
        <v>572.11342777719346</v>
      </c>
      <c r="Y7405" s="7">
        <f>Y7404+(T7405*COS(X7405)+T7404*COS(X7404))/2*(C7405-C7404)</f>
        <v>-4.5882226986211569E-2</v>
      </c>
      <c r="Z7405" s="7">
        <f>Z7404+(T7405*SIN(X7405)+T7404*SIN(X7404))/2*(C7405-C7404)</f>
        <v>-1.6433984089683118</v>
      </c>
      <c r="AA7405" s="19">
        <f t="shared" si="811"/>
        <v>1.6440387797594049</v>
      </c>
      <c r="AB7405" s="6">
        <f>AB7404+((H7405+H7404)*(C7405-C7404)/2)*$F$2*$F$10^2/(1+$F$10^2/2)</f>
        <v>-0.22069635648943711</v>
      </c>
    </row>
    <row r="7406" spans="1:28" x14ac:dyDescent="0.2">
      <c r="A7406" s="1">
        <v>3389</v>
      </c>
      <c r="B7406" s="6">
        <f t="shared" si="806"/>
        <v>1.3284880000000001</v>
      </c>
      <c r="C7406" s="6">
        <f t="shared" si="805"/>
        <v>2.8964880000000002</v>
      </c>
      <c r="D7406" s="6"/>
      <c r="E7406" s="19">
        <f t="shared" si="807"/>
        <v>18.713302500000001</v>
      </c>
      <c r="F7406" s="19"/>
      <c r="H7406" s="13">
        <f>($F$5/$F$1+2*$F$6*$F$3/($F$1)^2)*(E7406*10^-3)</f>
        <v>-2.599248477714844E-3</v>
      </c>
      <c r="I7406" s="11">
        <f t="shared" si="808"/>
        <v>-25.992484777148441</v>
      </c>
      <c r="J7406" s="45">
        <f>$F$10*(1+H7406)</f>
        <v>3.6524815520746117</v>
      </c>
      <c r="K7406" s="45">
        <f t="shared" si="809"/>
        <v>13.340621488245365</v>
      </c>
      <c r="L7406" s="6">
        <f>J7406*$F$2*510999/299792458*SIN($F$2*C7406)</f>
        <v>-0.11695053681196253</v>
      </c>
      <c r="M7406" s="46">
        <f>(L7406/$F$2)^2*10^6</f>
        <v>0.35476817927258758</v>
      </c>
      <c r="N7406" s="46">
        <f>($F$10*L7406/(J7406*$F$2))^2*10^6</f>
        <v>0.35661965611370383</v>
      </c>
      <c r="O7406" s="19">
        <f>O7405+(B7406-B7405)*(M7406+M7405)/2</f>
        <v>56.391268233721519</v>
      </c>
      <c r="P7406" s="19">
        <f>P7405+(B7406-B7405)*(M7406-N7406+M7405-N7405)/2</f>
        <v>-2.502230777820999E-2</v>
      </c>
      <c r="Q7406" s="7">
        <f>Q7405+10^6*(C7406-C7405)*(L7406+L7405)/2</f>
        <v>6167.7037165491483</v>
      </c>
      <c r="R7406" s="7">
        <f>R7405+(C7406-C7405)*(Q7406+Q7405)/2</f>
        <v>-73.396268804305777</v>
      </c>
      <c r="S7406" s="6">
        <f>C7406*(1+K7406/2)</f>
        <v>22.21696302662242</v>
      </c>
      <c r="T7406" s="11">
        <f t="shared" si="810"/>
        <v>3.6184631621588386</v>
      </c>
      <c r="U7406" s="6">
        <f>U7405+(((T7405)^2+(T7406)^2)/2*(C7406-C7405))</f>
        <v>19.397376144383248</v>
      </c>
      <c r="V7406" s="6"/>
      <c r="W7406" s="6">
        <f>C7406+U7406</f>
        <v>22.293864144383249</v>
      </c>
      <c r="X7406" s="6">
        <f>2*PI()*W7406/($F$1/1000*(1+$N$7^2/2))</f>
        <v>572.25582388458918</v>
      </c>
      <c r="Y7406" s="7">
        <f>Y7405+(T7406*COS(X7406)+T7405*COS(X7405))/2*(C7406-C7405)</f>
        <v>-4.4584374265497509E-2</v>
      </c>
      <c r="Z7406" s="7">
        <f>Z7405+(T7406*SIN(X7406)+T7405*SIN(X7405))/2*(C7406-C7405)</f>
        <v>-1.6428272023888124</v>
      </c>
      <c r="AA7406" s="19">
        <f t="shared" si="811"/>
        <v>1.6434320744519069</v>
      </c>
      <c r="AB7406" s="6">
        <f>AB7405+((H7406+H7405)*(C7406-C7405)/2)*$F$2*$F$10^2/(1+$F$10^2/2)</f>
        <v>-0.22104439257241121</v>
      </c>
    </row>
    <row r="7407" spans="1:28" x14ac:dyDescent="0.2">
      <c r="A7407" s="1">
        <v>3390</v>
      </c>
      <c r="B7407" s="6">
        <f t="shared" si="806"/>
        <v>1.3288800000000001</v>
      </c>
      <c r="C7407" s="6">
        <f t="shared" si="805"/>
        <v>2.8968800000000003</v>
      </c>
      <c r="D7407" s="6"/>
      <c r="E7407" s="19">
        <f t="shared" si="807"/>
        <v>18.730249999999998</v>
      </c>
      <c r="F7407" s="19"/>
      <c r="H7407" s="13">
        <f>($F$5/$F$1+2*$F$6*$F$3/($F$1)^2)*(E7407*10^-3)</f>
        <v>-2.6016024589843745E-3</v>
      </c>
      <c r="I7407" s="11">
        <f t="shared" si="808"/>
        <v>-26.016024589843745</v>
      </c>
      <c r="J7407" s="45">
        <f>$F$10*(1+H7407)</f>
        <v>3.6524729317952027</v>
      </c>
      <c r="K7407" s="45">
        <f t="shared" si="809"/>
        <v>13.340558517496644</v>
      </c>
      <c r="L7407" s="6">
        <f>J7407*$F$2*510999/299792458*SIN($F$2*C7407)</f>
        <v>-0.21016753664206653</v>
      </c>
      <c r="M7407" s="46">
        <f>(L7407/$F$2)^2*10^6</f>
        <v>1.1457015160657995</v>
      </c>
      <c r="N7407" s="46">
        <f>($F$10*L7407/(J7407*$F$2))^2*10^6</f>
        <v>1.1516861802646177</v>
      </c>
      <c r="O7407" s="19">
        <f>O7406+(B7407-B7406)*(M7407+M7406)/2</f>
        <v>56.391562325781805</v>
      </c>
      <c r="P7407" s="19">
        <f>P7406+(B7407-B7406)*(M7407-N7407+M7406-N7406)/2</f>
        <v>-2.5023843661853819E-2</v>
      </c>
      <c r="Q7407" s="7">
        <f>Q7406+10^6*(C7407-C7406)*(L7407+L7406)/2</f>
        <v>6103.5885741521306</v>
      </c>
      <c r="R7407" s="7">
        <f>R7406+(C7407-C7406)*(Q7407+Q7406)/2</f>
        <v>-70.991095515327288</v>
      </c>
      <c r="S7407" s="6">
        <f>C7407*(1+K7407/2)</f>
        <v>22.219878579082842</v>
      </c>
      <c r="T7407" s="11">
        <f t="shared" si="810"/>
        <v>3.5808481450370397</v>
      </c>
      <c r="U7407" s="6">
        <f>U7406+(((T7406)^2+(T7407)^2)/2*(C7407-C7406))</f>
        <v>19.402455631205619</v>
      </c>
      <c r="V7407" s="6"/>
      <c r="W7407" s="6">
        <f>C7407+U7407</f>
        <v>22.299335631205619</v>
      </c>
      <c r="X7407" s="6">
        <f>2*PI()*W7407/($F$1/1000*(1+$N$7^2/2))</f>
        <v>572.39627016070949</v>
      </c>
      <c r="Y7407" s="7">
        <f>Y7406+(T7407*COS(X7407)+T7406*COS(X7406))/2*(C7407-C7406)</f>
        <v>-4.3388671210491205E-2</v>
      </c>
      <c r="Z7407" s="7">
        <f>Z7406+(T7407*SIN(X7407)+T7406*SIN(X7406))/2*(C7407-C7406)</f>
        <v>-1.6420845070481844</v>
      </c>
      <c r="AA7407" s="19">
        <f t="shared" si="811"/>
        <v>1.6426576347727151</v>
      </c>
      <c r="AB7407" s="6">
        <f>AB7406+((H7407+H7406)*(C7407-C7406)/2)*$F$2*$F$10^2/(1+$F$10^2/2)</f>
        <v>-0.22139274394673156</v>
      </c>
    </row>
    <row r="7408" spans="1:28" x14ac:dyDescent="0.2">
      <c r="A7408" s="1">
        <v>3391</v>
      </c>
      <c r="B7408" s="6">
        <f t="shared" si="806"/>
        <v>1.3292720000000002</v>
      </c>
      <c r="C7408" s="6">
        <f t="shared" si="805"/>
        <v>2.8972720000000001</v>
      </c>
      <c r="D7408" s="6"/>
      <c r="E7408" s="19">
        <f t="shared" si="807"/>
        <v>18.747202500000011</v>
      </c>
      <c r="F7408" s="19"/>
      <c r="H7408" s="13">
        <f>($F$5/$F$1+2*$F$6*$F$3/($F$1)^2)*(E7408*10^-3)</f>
        <v>-2.6039571347460954E-3</v>
      </c>
      <c r="I7408" s="11">
        <f t="shared" si="808"/>
        <v>-26.039571347460953</v>
      </c>
      <c r="J7408" s="45">
        <f>$F$10*(1+H7408)</f>
        <v>3.6524643089725632</v>
      </c>
      <c r="K7408" s="45">
        <f t="shared" si="809"/>
        <v>13.340495528318424</v>
      </c>
      <c r="L7408" s="6">
        <f>J7408*$F$2*510999/299792458*SIN($F$2*C7408)</f>
        <v>-0.30213963291346574</v>
      </c>
      <c r="M7408" s="46">
        <f>(L7408/$F$2)^2*10^6</f>
        <v>2.3678577824612725</v>
      </c>
      <c r="N7408" s="46">
        <f>($F$10*L7408/(J7408*$F$2))^2*10^6</f>
        <v>2.3802377170098423</v>
      </c>
      <c r="O7408" s="19">
        <f>O7407+(B7408-B7407)*(M7408+M7407)/2</f>
        <v>56.392250983404317</v>
      </c>
      <c r="P7408" s="19">
        <f>P7407+(B7408-B7407)*(M7408-N7408+M7407-N7407)/2</f>
        <v>-2.5027443123208308E-2</v>
      </c>
      <c r="Q7408" s="7">
        <f>Q7407+10^6*(C7408-C7407)*(L7408+L7407)/2</f>
        <v>6003.1763689193167</v>
      </c>
      <c r="R7408" s="7">
        <f>R7407+(C7408-C7407)*(Q7408+Q7407)/2</f>
        <v>-68.618169586486943</v>
      </c>
      <c r="S7408" s="6">
        <f>C7408*(1+K7408/2)</f>
        <v>22.222794080161091</v>
      </c>
      <c r="T7408" s="11">
        <f t="shared" si="810"/>
        <v>3.521938398012201</v>
      </c>
      <c r="U7408" s="6">
        <f>U7407+(((T7407)^2+(T7408)^2)/2*(C7408-C7407))</f>
        <v>19.407400029814987</v>
      </c>
      <c r="V7408" s="6"/>
      <c r="W7408" s="6">
        <f>C7408+U7408</f>
        <v>22.304672029814988</v>
      </c>
      <c r="X7408" s="6">
        <f>2*PI()*W7408/($F$1/1000*(1+$N$7^2/2))</f>
        <v>572.53324889005864</v>
      </c>
      <c r="Y7408" s="7">
        <f>Y7407+(T7408*COS(X7408)+T7407*COS(X7407))/2*(C7408-C7407)</f>
        <v>-4.2321337072657117E-2</v>
      </c>
      <c r="Z7408" s="7">
        <f>Z7407+(T7408*SIN(X7408)+T7407*SIN(X7407))/2*(C7408-C7407)</f>
        <v>-1.6411958043327743</v>
      </c>
      <c r="AA7408" s="19">
        <f t="shared" si="811"/>
        <v>1.6417413815004847</v>
      </c>
      <c r="AB7408" s="6">
        <f>AB7407+((H7408+H7407)*(C7408-C7407)/2)*$F$2*$F$10^2/(1+$F$10^2/2)</f>
        <v>-0.22174141070543149</v>
      </c>
    </row>
    <row r="7409" spans="1:28" x14ac:dyDescent="0.2">
      <c r="A7409" s="1">
        <v>3392</v>
      </c>
      <c r="B7409" s="6">
        <f t="shared" si="806"/>
        <v>1.329664</v>
      </c>
      <c r="C7409" s="6">
        <f t="shared" si="805"/>
        <v>2.8976639999999998</v>
      </c>
      <c r="D7409" s="6"/>
      <c r="E7409" s="19">
        <f t="shared" si="807"/>
        <v>18.764159999999997</v>
      </c>
      <c r="F7409" s="19"/>
      <c r="H7409" s="13">
        <f>($F$5/$F$1+2*$F$6*$F$3/($F$1)^2)*(E7409*10^-3)</f>
        <v>-2.6063125049999997E-3</v>
      </c>
      <c r="I7409" s="11">
        <f t="shared" si="808"/>
        <v>-26.063125049999996</v>
      </c>
      <c r="J7409" s="45">
        <f>$F$10*(1+H7409)</f>
        <v>3.6524556836066937</v>
      </c>
      <c r="K7409" s="45">
        <f t="shared" si="809"/>
        <v>13.34043252071084</v>
      </c>
      <c r="L7409" s="6">
        <f>J7409*$F$2*510999/299792458*SIN($F$2*C7409)</f>
        <v>-0.39232223767916286</v>
      </c>
      <c r="M7409" s="46">
        <f>(L7409/$F$2)^2*10^6</f>
        <v>3.9923266801973174</v>
      </c>
      <c r="N7409" s="46">
        <f>($F$10*L7409/(J7409*$F$2))^2*10^6</f>
        <v>4.0132188237554489</v>
      </c>
      <c r="O7409" s="19">
        <f>O7408+(B7409-B7408)*(M7409+M7408)/2</f>
        <v>56.393497579558996</v>
      </c>
      <c r="P7409" s="19">
        <f>P7408+(B7409-B7408)*(M7409-N7409+M7408-N7408)/2</f>
        <v>-2.5033964450517216E-2</v>
      </c>
      <c r="Q7409" s="7">
        <f>Q7408+10^6*(C7409-C7408)*(L7409+L7408)/2</f>
        <v>5867.0618422832567</v>
      </c>
      <c r="R7409" s="7">
        <f>R7408+(C7409-C7408)*(Q7409+Q7408)/2</f>
        <v>-66.291602897092872</v>
      </c>
      <c r="S7409" s="6">
        <f>C7409*(1+K7409/2)</f>
        <v>22.225709529846526</v>
      </c>
      <c r="T7409" s="11">
        <f t="shared" si="810"/>
        <v>3.4420828434813102</v>
      </c>
      <c r="U7409" s="6">
        <f>U7408+(((T7408)^2+(T7409)^2)/2*(C7409-C7408))</f>
        <v>19.412153418753618</v>
      </c>
      <c r="V7409" s="6"/>
      <c r="W7409" s="6">
        <f>C7409+U7409</f>
        <v>22.309817418753617</v>
      </c>
      <c r="X7409" s="6">
        <f>2*PI()*W7409/($F$1/1000*(1+$N$7^2/2))</f>
        <v>572.66532463822011</v>
      </c>
      <c r="Y7409" s="7">
        <f>Y7408+(T7409*COS(X7409)+T7408*COS(X7408))/2*(C7409-C7408)</f>
        <v>-4.1400833811048067E-2</v>
      </c>
      <c r="Z7409" s="7">
        <f>Z7408+(T7409*SIN(X7409)+T7408*SIN(X7408))/2*(C7409-C7408)</f>
        <v>-1.6401919890130205</v>
      </c>
      <c r="AA7409" s="19">
        <f t="shared" si="811"/>
        <v>1.6407144144739934</v>
      </c>
      <c r="AB7409" s="6">
        <f>AB7408+((H7409+H7408)*(C7409-C7408)/2)*$F$2*$F$10^2/(1+$F$10^2/2)</f>
        <v>-0.22209039294154514</v>
      </c>
    </row>
    <row r="7410" spans="1:28" x14ac:dyDescent="0.2">
      <c r="A7410" s="1">
        <v>3393</v>
      </c>
      <c r="B7410" s="6">
        <f t="shared" si="806"/>
        <v>1.3300560000000001</v>
      </c>
      <c r="C7410" s="6">
        <f t="shared" si="805"/>
        <v>2.8980560000000004</v>
      </c>
      <c r="D7410" s="6"/>
      <c r="E7410" s="19">
        <f t="shared" si="807"/>
        <v>18.781122500000002</v>
      </c>
      <c r="F7410" s="19"/>
      <c r="H7410" s="13">
        <f>($F$5/$F$1+2*$F$6*$F$3/($F$1)^2)*(E7410*10^-3)</f>
        <v>-2.6086685697460942E-3</v>
      </c>
      <c r="I7410" s="11">
        <f t="shared" si="808"/>
        <v>-26.086685697460943</v>
      </c>
      <c r="J7410" s="45">
        <f>$F$10*(1+H7410)</f>
        <v>3.6524470556975932</v>
      </c>
      <c r="K7410" s="45">
        <f t="shared" si="809"/>
        <v>13.340369494674018</v>
      </c>
      <c r="L7410" s="6">
        <f>J7410*$F$2*510999/299792458*SIN($F$2*C7410)</f>
        <v>-0.48018136167135334</v>
      </c>
      <c r="M7410" s="46">
        <f>(L7410/$F$2)^2*10^6</f>
        <v>5.9806834667256759</v>
      </c>
      <c r="N7410" s="46">
        <f>($F$10*L7410/(J7410*$F$2))^2*10^6</f>
        <v>6.0120092331458439</v>
      </c>
      <c r="O7410" s="19">
        <f>O7409+(B7410-B7409)*(M7410+M7409)/2</f>
        <v>56.395452289547791</v>
      </c>
      <c r="P7410" s="19">
        <f>P7409+(B7410-B7409)*(M7410-N7410+M7409-N7409)/2</f>
        <v>-2.5044199160872967E-2</v>
      </c>
      <c r="Q7410" s="7">
        <f>Q7409+10^6*(C7410-C7409)*(L7410+L7409)/2</f>
        <v>5696.051136810288</v>
      </c>
      <c r="R7410" s="7">
        <f>R7409+(C7410-C7409)*(Q7410+Q7409)/2</f>
        <v>-64.025232753186984</v>
      </c>
      <c r="S7410" s="6">
        <f>C7410*(1+K7410/2)</f>
        <v>22.228624928128507</v>
      </c>
      <c r="T7410" s="11">
        <f t="shared" si="810"/>
        <v>3.3417544284784326</v>
      </c>
      <c r="U7410" s="6">
        <f>U7409+(((T7409)^2+(T7410)^2)/2*(C7410-C7409))</f>
        <v>19.416664409118109</v>
      </c>
      <c r="V7410" s="6"/>
      <c r="W7410" s="6">
        <f>C7410+U7410</f>
        <v>22.31472040911811</v>
      </c>
      <c r="X7410" s="6">
        <f>2*PI()*W7410/($F$1/1000*(1+$N$7^2/2))</f>
        <v>572.79117831582221</v>
      </c>
      <c r="Y7410" s="7">
        <f>Y7409+(T7410*COS(X7410)+T7409*COS(X7409))/2*(C7410-C7409)</f>
        <v>-4.0637009872049511E-2</v>
      </c>
      <c r="Z7410" s="7">
        <f>Z7409+(T7410*SIN(X7410)+T7409*SIN(X7409))/2*(C7410-C7409)</f>
        <v>-1.6391068601278298</v>
      </c>
      <c r="AA7410" s="19">
        <f t="shared" si="811"/>
        <v>1.6396105224990032</v>
      </c>
      <c r="AB7410" s="6">
        <f>AB7409+((H7410+H7409)*(C7410-C7409)/2)*$F$2*$F$10^2/(1+$F$10^2/2)</f>
        <v>-0.22243969074810704</v>
      </c>
    </row>
    <row r="7411" spans="1:28" x14ac:dyDescent="0.2">
      <c r="A7411" s="1">
        <v>3394</v>
      </c>
      <c r="B7411" s="6">
        <f t="shared" si="806"/>
        <v>1.3304480000000001</v>
      </c>
      <c r="C7411" s="6">
        <f t="shared" si="805"/>
        <v>2.8984480000000001</v>
      </c>
      <c r="D7411" s="6"/>
      <c r="E7411" s="19">
        <f t="shared" si="807"/>
        <v>18.798090000000002</v>
      </c>
      <c r="F7411" s="19"/>
      <c r="H7411" s="13">
        <f>($F$5/$F$1+2*$F$6*$F$3/($F$1)^2)*(E7411*10^-3)</f>
        <v>-2.6110253289843757E-3</v>
      </c>
      <c r="I7411" s="11">
        <f t="shared" si="808"/>
        <v>-26.110253289843758</v>
      </c>
      <c r="J7411" s="45">
        <f>$F$10*(1+H7411)</f>
        <v>3.6524384252452626</v>
      </c>
      <c r="K7411" s="45">
        <f t="shared" si="809"/>
        <v>13.340306450208095</v>
      </c>
      <c r="L7411" s="6">
        <f>J7411*$F$2*510999/299792458*SIN($F$2*C7411)</f>
        <v>-0.56519677616050001</v>
      </c>
      <c r="M7411" s="46">
        <f>(L7411/$F$2)^2*10^6</f>
        <v>8.2858977925419826</v>
      </c>
      <c r="N7411" s="46">
        <f>($F$10*L7411/(J7411*$F$2))^2*10^6</f>
        <v>8.3293372286298766</v>
      </c>
      <c r="O7411" s="19">
        <f>O7410+(B7411-B7410)*(M7411+M7410)/2</f>
        <v>56.398248539474608</v>
      </c>
      <c r="P7411" s="19">
        <f>P7410+(B7411-B7410)*(M7411-N7411+M7410-N7410)/2</f>
        <v>-2.5058853140564545E-2</v>
      </c>
      <c r="Q7411" s="7">
        <f>Q7410+10^6*(C7411-C7410)*(L7411+L7410)/2</f>
        <v>5491.1570217953877</v>
      </c>
      <c r="R7411" s="7">
        <f>R7410+(C7411-C7410)*(Q7411+Q7410)/2</f>
        <v>-61.832539954101804</v>
      </c>
      <c r="S7411" s="6">
        <f>C7411*(1+K7411/2)</f>
        <v>22.231540274996377</v>
      </c>
      <c r="T7411" s="11">
        <f t="shared" si="810"/>
        <v>3.2215473236307681</v>
      </c>
      <c r="U7411" s="6">
        <f>U7410+(((T7410)^2+(T7411)^2)/2*(C7411-C7410))</f>
        <v>19.42088736432256</v>
      </c>
      <c r="V7411" s="6"/>
      <c r="W7411" s="6">
        <f>C7411+U7411</f>
        <v>22.319335364322562</v>
      </c>
      <c r="X7411" s="6">
        <f>2*PI()*W7411/($F$1/1000*(1+$N$7^2/2))</f>
        <v>572.90963848834372</v>
      </c>
      <c r="Y7411" s="7">
        <f>Y7410+(T7411*COS(X7411)+T7410*COS(X7410))/2*(C7411-C7410)</f>
        <v>-4.0031140373762243E-2</v>
      </c>
      <c r="Z7411" s="7">
        <f>Z7410+(T7411*SIN(X7411)+T7410*SIN(X7410))/2*(C7411-C7410)</f>
        <v>-1.6379746195641449</v>
      </c>
      <c r="AA7411" s="19">
        <f t="shared" si="811"/>
        <v>1.6384637153553108</v>
      </c>
      <c r="AB7411" s="6">
        <f>AB7410+((H7411+H7410)*(C7411-C7410)/2)*$F$2*$F$10^2/(1+$F$10^2/2)</f>
        <v>-0.22278930421814935</v>
      </c>
    </row>
    <row r="7412" spans="1:28" x14ac:dyDescent="0.2">
      <c r="A7412" s="1">
        <v>3395</v>
      </c>
      <c r="B7412" s="6">
        <f t="shared" si="806"/>
        <v>1.3308400000000002</v>
      </c>
      <c r="C7412" s="6">
        <f t="shared" si="805"/>
        <v>2.8988400000000003</v>
      </c>
      <c r="D7412" s="6"/>
      <c r="E7412" s="19">
        <f t="shared" si="807"/>
        <v>18.81506250000001</v>
      </c>
      <c r="F7412" s="19"/>
      <c r="H7412" s="13">
        <f>($F$5/$F$1+2*$F$6*$F$3/($F$1)^2)*(E7412*10^-3)</f>
        <v>-2.6133827827148452E-3</v>
      </c>
      <c r="I7412" s="11">
        <f t="shared" si="808"/>
        <v>-26.133827827148451</v>
      </c>
      <c r="J7412" s="45">
        <f>$F$10*(1+H7412)</f>
        <v>3.6524297922497015</v>
      </c>
      <c r="K7412" s="45">
        <f t="shared" si="809"/>
        <v>13.340243387313198</v>
      </c>
      <c r="L7412" s="6">
        <f>J7412*$F$2*510999/299792458*SIN($F$2*C7412)</f>
        <v>-0.64686509331969233</v>
      </c>
      <c r="M7412" s="46">
        <f>(L7412/$F$2)^2*10^6</f>
        <v>10.853446053094414</v>
      </c>
      <c r="N7412" s="46">
        <f>($F$10*L7412/(J7412*$F$2))^2*10^6</f>
        <v>10.910397628221041</v>
      </c>
      <c r="O7412" s="19">
        <f>O7411+(B7412-B7411)*(M7412+M7411)/2</f>
        <v>56.401999850868357</v>
      </c>
      <c r="P7412" s="19">
        <f>P7411+(B7412-B7411)*(M7412-N7412+M7411-N7411)/2</f>
        <v>-2.5078529778762598E-2</v>
      </c>
      <c r="Q7412" s="7">
        <f>Q7411+10^6*(C7412-C7411)*(L7412+L7411)/2</f>
        <v>5253.5928953771672</v>
      </c>
      <c r="R7412" s="7">
        <f>R7411+(C7412-C7411)*(Q7412+Q7411)/2</f>
        <v>-59.726568970335073</v>
      </c>
      <c r="S7412" s="6">
        <f>C7412*(1+K7412/2)</f>
        <v>22.234455570439497</v>
      </c>
      <c r="T7412" s="11">
        <f t="shared" si="810"/>
        <v>3.0821734043245836</v>
      </c>
      <c r="U7412" s="6">
        <f>U7411+(((T7411)^2+(T7412)^2)/2*(C7412-C7411))</f>
        <v>19.424783483692895</v>
      </c>
      <c r="V7412" s="6"/>
      <c r="W7412" s="6">
        <f>C7412+U7412</f>
        <v>22.323623483692895</v>
      </c>
      <c r="X7412" s="6">
        <f>2*PI()*W7412/($F$1/1000*(1+$N$7^2/2))</f>
        <v>573.01970919063626</v>
      </c>
      <c r="Y7412" s="7">
        <f>Y7411+(T7412*COS(X7412)+T7411*COS(X7411))/2*(C7412-C7411)</f>
        <v>-3.9576756433096633E-2</v>
      </c>
      <c r="Z7412" s="7">
        <f>Z7411+(T7412*SIN(X7412)+T7411*SIN(X7411))/2*(C7412-C7411)</f>
        <v>-1.636827688433383</v>
      </c>
      <c r="AA7412" s="19">
        <f t="shared" si="811"/>
        <v>1.6373060805090589</v>
      </c>
      <c r="AB7412" s="6">
        <f>AB7411+((H7412+H7411)*(C7412-C7411)/2)*$F$2*$F$10^2/(1+$F$10^2/2)</f>
        <v>-0.22313923344470701</v>
      </c>
    </row>
    <row r="7413" spans="1:28" x14ac:dyDescent="0.2">
      <c r="A7413" s="1">
        <v>3396</v>
      </c>
      <c r="B7413" s="6">
        <f t="shared" si="806"/>
        <v>1.331232</v>
      </c>
      <c r="C7413" s="6">
        <f t="shared" si="805"/>
        <v>2.899232</v>
      </c>
      <c r="D7413" s="6"/>
      <c r="E7413" s="19">
        <f t="shared" si="807"/>
        <v>18.832039999999996</v>
      </c>
      <c r="F7413" s="19"/>
      <c r="H7413" s="13">
        <f>($F$5/$F$1+2*$F$6*$F$3/($F$1)^2)*(E7413*10^-3)</f>
        <v>-2.615740930937499E-3</v>
      </c>
      <c r="I7413" s="11">
        <f t="shared" si="808"/>
        <v>-26.157409309374991</v>
      </c>
      <c r="J7413" s="45">
        <f>$F$10*(1+H7413)</f>
        <v>3.6524211567109104</v>
      </c>
      <c r="K7413" s="45">
        <f t="shared" si="809"/>
        <v>13.340180305989465</v>
      </c>
      <c r="L7413" s="6">
        <f>J7413*$F$2*510999/299792458*SIN($F$2*C7413)</f>
        <v>-0.72470274685327984</v>
      </c>
      <c r="M7413" s="46">
        <f>(L7413/$F$2)^2*10^6</f>
        <v>13.622600946104033</v>
      </c>
      <c r="N7413" s="46">
        <f>($F$10*L7413/(J7413*$F$2))^2*10^6</f>
        <v>13.694147935906503</v>
      </c>
      <c r="O7413" s="19">
        <f>O7412+(B7413-B7412)*(M7413+M7412)/2</f>
        <v>56.406797156080195</v>
      </c>
      <c r="P7413" s="19">
        <f>P7412+(B7413-B7412)*(M7413-N7413+M7412-N7412)/2</f>
        <v>-2.5103715497488684E-2</v>
      </c>
      <c r="Q7413" s="7">
        <f>Q7412+10^6*(C7413-C7412)*(L7413+L7412)/2</f>
        <v>4984.7655987034523</v>
      </c>
      <c r="R7413" s="7">
        <f>R7412+(C7413-C7412)*(Q7413+Q7412)/2</f>
        <v>-57.719850705496675</v>
      </c>
      <c r="S7413" s="6">
        <f>C7413*(1+K7413/2)</f>
        <v>22.237370814447225</v>
      </c>
      <c r="T7413" s="11">
        <f t="shared" si="810"/>
        <v>2.9244580349259972</v>
      </c>
      <c r="U7413" s="6">
        <f>U7412+(((T7412)^2+(T7413)^2)/2*(C7413-C7412))</f>
        <v>19.428321724240597</v>
      </c>
      <c r="V7413" s="6"/>
      <c r="W7413" s="6">
        <f>C7413+U7413</f>
        <v>22.327553724240598</v>
      </c>
      <c r="X7413" s="6">
        <f>2*PI()*W7413/($F$1/1000*(1+$N$7^2/2))</f>
        <v>573.12059358771182</v>
      </c>
      <c r="Y7413" s="7">
        <f>Y7412+(T7413*COS(X7413)+T7412*COS(X7412))/2*(C7413-C7412)</f>
        <v>-3.9261055550020886E-2</v>
      </c>
      <c r="Z7413" s="7">
        <f>Z7412+(T7413*SIN(X7413)+T7412*SIN(X7412))/2*(C7413-C7412)</f>
        <v>-1.6356950603154601</v>
      </c>
      <c r="AA7413" s="19">
        <f t="shared" si="811"/>
        <v>1.6361661776308964</v>
      </c>
      <c r="AB7413" s="6">
        <f>AB7412+((H7413+H7412)*(C7413-C7412)/2)*$F$2*$F$10^2/(1+$F$10^2/2)</f>
        <v>-0.22348947852081294</v>
      </c>
    </row>
    <row r="7414" spans="1:28" x14ac:dyDescent="0.2">
      <c r="A7414" s="1">
        <v>3397</v>
      </c>
      <c r="B7414" s="6">
        <f t="shared" si="806"/>
        <v>1.3316239999999999</v>
      </c>
      <c r="C7414" s="6">
        <f t="shared" si="805"/>
        <v>2.8996240000000002</v>
      </c>
      <c r="D7414" s="6"/>
      <c r="E7414" s="19">
        <f t="shared" si="807"/>
        <v>18.849022499999993</v>
      </c>
      <c r="F7414" s="19"/>
      <c r="H7414" s="13">
        <f>($F$5/$F$1+2*$F$6*$F$3/($F$1)^2)*(E7414*10^-3)</f>
        <v>-2.6180997736523427E-3</v>
      </c>
      <c r="I7414" s="11">
        <f t="shared" si="808"/>
        <v>-26.180997736523427</v>
      </c>
      <c r="J7414" s="45">
        <f>$F$10*(1+H7414)</f>
        <v>3.6524125186288887</v>
      </c>
      <c r="K7414" s="45">
        <f t="shared" si="809"/>
        <v>13.340117206237023</v>
      </c>
      <c r="L7414" s="6">
        <f>J7414*$F$2*510999/299792458*SIN($F$2*C7414)</f>
        <v>-0.79824885524287459</v>
      </c>
      <c r="M7414" s="46">
        <f>(L7414/$F$2)^2*10^6</f>
        <v>16.52786773454816</v>
      </c>
      <c r="N7414" s="46">
        <f>($F$10*L7414/(J7414*$F$2))^2*10^6</f>
        <v>16.614752006555975</v>
      </c>
      <c r="O7414" s="19">
        <f>O7413+(B7414-B7413)*(M7414+M7413)/2</f>
        <v>56.412706647941604</v>
      </c>
      <c r="P7414" s="19">
        <f>P7413+(B7414-B7413)*(M7414-N7414+M7413-N7413)/2</f>
        <v>-2.5134768024803498E-2</v>
      </c>
      <c r="Q7414" s="7">
        <f>Q7413+10^6*(C7414-C7413)*(L7414+L7413)/2</f>
        <v>4686.2670846924766</v>
      </c>
      <c r="R7414" s="7">
        <f>R7413+(C7414-C7413)*(Q7414+Q7413)/2</f>
        <v>-55.824328299550253</v>
      </c>
      <c r="S7414" s="6">
        <f>C7414*(1+K7414/2)</f>
        <v>22.240286007008912</v>
      </c>
      <c r="T7414" s="11">
        <f t="shared" si="810"/>
        <v>2.7493351810168938</v>
      </c>
      <c r="U7414" s="6">
        <f>U7413+(((T7413)^2+(T7414)^2)/2*(C7414-C7413))</f>
        <v>19.431479538792779</v>
      </c>
      <c r="V7414" s="6"/>
      <c r="W7414" s="6">
        <f>C7414+U7414</f>
        <v>22.331103538792778</v>
      </c>
      <c r="X7414" s="6">
        <f>2*PI()*W7414/($F$1/1000*(1+$N$7^2/2))</f>
        <v>573.21171292162535</v>
      </c>
      <c r="Y7414" s="7">
        <f>Y7413+(T7414*COS(X7414)+T7413*COS(X7413))/2*(C7414-C7413)</f>
        <v>-3.9066638054166172E-2</v>
      </c>
      <c r="Z7414" s="7">
        <f>Z7413+(T7414*SIN(X7414)+T7413*SIN(X7413))/2*(C7414-C7413)</f>
        <v>-1.6346012942289523</v>
      </c>
      <c r="AA7414" s="19">
        <f t="shared" si="811"/>
        <v>1.6350680699297571</v>
      </c>
      <c r="AB7414" s="6">
        <f>AB7413+((H7414+H7413)*(C7414-C7413)/2)*$F$2*$F$10^2/(1+$F$10^2/2)</f>
        <v>-0.22384003953950168</v>
      </c>
    </row>
    <row r="7415" spans="1:28" x14ac:dyDescent="0.2">
      <c r="A7415" s="1">
        <v>3398</v>
      </c>
      <c r="B7415" s="6">
        <f t="shared" si="806"/>
        <v>1.3320160000000001</v>
      </c>
      <c r="C7415" s="6">
        <f t="shared" si="805"/>
        <v>2.9000159999999999</v>
      </c>
      <c r="D7415" s="6"/>
      <c r="E7415" s="19">
        <f t="shared" si="807"/>
        <v>18.866010000000003</v>
      </c>
      <c r="F7415" s="19"/>
      <c r="H7415" s="13">
        <f>($F$5/$F$1+2*$F$6*$F$3/($F$1)^2)*(E7415*10^-3)</f>
        <v>-2.6204593108593755E-3</v>
      </c>
      <c r="I7415" s="11">
        <f t="shared" si="808"/>
        <v>-26.204593108593755</v>
      </c>
      <c r="J7415" s="45">
        <f>$F$10*(1+H7415)</f>
        <v>3.6524038780036361</v>
      </c>
      <c r="K7415" s="45">
        <f t="shared" si="809"/>
        <v>13.340054088056</v>
      </c>
      <c r="L7415" s="6">
        <f>J7415*$F$2*510999/299792458*SIN($F$2*C7415)</f>
        <v>-0.86706795065635278</v>
      </c>
      <c r="M7415" s="46">
        <f>(L7415/$F$2)^2*10^6</f>
        <v>19.500533246189807</v>
      </c>
      <c r="N7415" s="46">
        <f>($F$10*L7415/(J7415*$F$2))^2*10^6</f>
        <v>19.60313708140492</v>
      </c>
      <c r="O7415" s="19">
        <f>O7414+(B7415-B7414)*(M7415+M7414)/2</f>
        <v>56.419768214533832</v>
      </c>
      <c r="P7415" s="19">
        <f>P7414+(B7415-B7414)*(M7415-N7415+M7414-N7414)/2</f>
        <v>-2.5171907693819207E-2</v>
      </c>
      <c r="Q7415" s="7">
        <f>Q7414+10^6*(C7415-C7414)*(L7415+L7414)/2</f>
        <v>4359.8649907364561</v>
      </c>
      <c r="R7415" s="7">
        <f>R7414+(C7415-C7414)*(Q7415+Q7414)/2</f>
        <v>-54.051286412767425</v>
      </c>
      <c r="S7415" s="6">
        <f>C7415*(1+K7415/2)</f>
        <v>22.243201148113904</v>
      </c>
      <c r="T7415" s="11">
        <f t="shared" si="810"/>
        <v>2.557841878596689</v>
      </c>
      <c r="U7415" s="6">
        <f>U7414+(((T7414)^2+(T7415)^2)/2*(C7415-C7414))</f>
        <v>19.434243412999418</v>
      </c>
      <c r="V7415" s="6"/>
      <c r="W7415" s="6">
        <f>C7415+U7415</f>
        <v>22.334259412999419</v>
      </c>
      <c r="X7415" s="6">
        <f>2*PI()*W7415/($F$1/1000*(1+$N$7^2/2))</f>
        <v>573.29272029578442</v>
      </c>
      <c r="Y7415" s="7">
        <f>Y7414+(T7415*COS(X7415)+T7414*COS(X7414))/2*(C7415-C7414)</f>
        <v>-3.8973320783798553E-2</v>
      </c>
      <c r="Z7415" s="7">
        <f>Z7414+(T7415*SIN(X7415)+T7414*SIN(X7414))/2*(C7415-C7414)</f>
        <v>-1.6335661372211114</v>
      </c>
      <c r="AA7415" s="19">
        <f t="shared" si="811"/>
        <v>1.6340309802474431</v>
      </c>
      <c r="AB7415" s="6">
        <f>AB7414+((H7415+H7414)*(C7415-C7414)/2)*$F$2*$F$10^2/(1+$F$10^2/2)</f>
        <v>-0.22419091659380622</v>
      </c>
    </row>
    <row r="7416" spans="1:28" x14ac:dyDescent="0.2">
      <c r="A7416" s="1">
        <v>3399</v>
      </c>
      <c r="B7416" s="6">
        <f t="shared" si="806"/>
        <v>1.332408</v>
      </c>
      <c r="C7416" s="6">
        <f t="shared" si="805"/>
        <v>2.9004080000000001</v>
      </c>
      <c r="D7416" s="6"/>
      <c r="E7416" s="19">
        <f t="shared" si="807"/>
        <v>18.8830025</v>
      </c>
      <c r="F7416" s="19"/>
      <c r="H7416" s="13">
        <f>($F$5/$F$1+2*$F$6*$F$3/($F$1)^2)*(E7416*10^-3)</f>
        <v>-2.6228195425585937E-3</v>
      </c>
      <c r="I7416" s="11">
        <f t="shared" si="808"/>
        <v>-26.228195425585938</v>
      </c>
      <c r="J7416" s="45">
        <f>$F$10*(1+H7416)</f>
        <v>3.6523952348351538</v>
      </c>
      <c r="K7416" s="45">
        <f t="shared" si="809"/>
        <v>13.339990951446538</v>
      </c>
      <c r="L7416" s="6">
        <f>J7416*$F$2*510999/299792458*SIN($F$2*C7416)</f>
        <v>-0.9307525573619353</v>
      </c>
      <c r="M7416" s="46">
        <f>(L7416/$F$2)^2*10^6</f>
        <v>22.470290974649618</v>
      </c>
      <c r="N7416" s="46">
        <f>($F$10*L7416/(J7416*$F$2))^2*10^6</f>
        <v>22.588627369973917</v>
      </c>
      <c r="O7416" s="19">
        <f>O7415+(B7416-B7415)*(M7416+M7415)/2</f>
        <v>56.427994496081112</v>
      </c>
      <c r="P7416" s="19">
        <f>P7415+(B7416-B7415)*(M7416-N7416+M7415-N7415)/2</f>
        <v>-2.5215211979004927E-2</v>
      </c>
      <c r="Q7416" s="7">
        <f>Q7415+10^6*(C7416-C7415)*(L7416+L7415)/2</f>
        <v>4007.4921711647189</v>
      </c>
      <c r="R7416" s="7">
        <f>R7415+(C7416-C7415)*(Q7416+Q7415)/2</f>
        <v>-52.411284409034081</v>
      </c>
      <c r="S7416" s="6">
        <f>C7416*(1+K7416/2)</f>
        <v>22.246116237751576</v>
      </c>
      <c r="T7416" s="11">
        <f t="shared" si="810"/>
        <v>2.351112092996714</v>
      </c>
      <c r="U7416" s="6">
        <f>U7415+(((T7415)^2+(T7416)^2)/2*(C7416-C7415))</f>
        <v>19.436609188496767</v>
      </c>
      <c r="V7416" s="6"/>
      <c r="W7416" s="6">
        <f>C7416+U7416</f>
        <v>22.337017188496766</v>
      </c>
      <c r="X7416" s="6">
        <f>2*PI()*W7416/($F$1/1000*(1+$N$7^2/2))</f>
        <v>573.36350897015257</v>
      </c>
      <c r="Y7416" s="7">
        <f>Y7415+(T7416*COS(X7416)+T7415*COS(X7415))/2*(C7416-C7415)</f>
        <v>-3.8959825032734832E-2</v>
      </c>
      <c r="Z7416" s="7">
        <f>Z7415+(T7416*SIN(X7416)+T7415*SIN(X7415))/2*(C7416-C7415)</f>
        <v>-1.6326046784984549</v>
      </c>
      <c r="AA7416" s="19">
        <f t="shared" si="811"/>
        <v>1.6330694731767001</v>
      </c>
      <c r="AB7416" s="6">
        <f>AB7415+((H7416+H7415)*(C7416-C7415)/2)*$F$2*$F$10^2/(1+$F$10^2/2)</f>
        <v>-0.22454210977676103</v>
      </c>
    </row>
    <row r="7417" spans="1:28" x14ac:dyDescent="0.2">
      <c r="A7417" s="1">
        <v>3400</v>
      </c>
      <c r="B7417" s="6">
        <f t="shared" si="806"/>
        <v>1.3328</v>
      </c>
      <c r="C7417" s="6">
        <f t="shared" si="805"/>
        <v>2.9008000000000003</v>
      </c>
      <c r="D7417" s="6"/>
      <c r="E7417" s="19">
        <f t="shared" si="807"/>
        <v>18.899999999999999</v>
      </c>
      <c r="F7417" s="19"/>
      <c r="H7417" s="13">
        <f>($F$5/$F$1+2*$F$6*$F$3/($F$1)^2)*(E7417*10^-3)</f>
        <v>-2.6251804687500001E-3</v>
      </c>
      <c r="I7417" s="11">
        <f t="shared" si="808"/>
        <v>-26.251804687500002</v>
      </c>
      <c r="J7417" s="45">
        <f>$F$10*(1+H7417)</f>
        <v>3.6523865891234406</v>
      </c>
      <c r="K7417" s="45">
        <f t="shared" si="809"/>
        <v>13.339927796408761</v>
      </c>
      <c r="L7417" s="6">
        <f>J7417*$F$2*510999/299792458*SIN($F$2*C7417)</f>
        <v>-0.98892560438049648</v>
      </c>
      <c r="M7417" s="46">
        <f>(L7417/$F$2)^2*10^6</f>
        <v>25.366903847553907</v>
      </c>
      <c r="N7417" s="46">
        <f>($F$10*L7417/(J7417*$F$2))^2*10^6</f>
        <v>25.500615543947411</v>
      </c>
      <c r="O7417" s="19">
        <f>O7416+(B7417-B7416)*(M7417+M7416)/2</f>
        <v>56.437370586266262</v>
      </c>
      <c r="P7417" s="19">
        <f>P7416+(B7417-B7416)*(M7417-N7417+M7416-N7416)/2</f>
        <v>-2.5264613404981609E-2</v>
      </c>
      <c r="Q7417" s="7">
        <f>Q7416+10^6*(C7417-C7416)*(L7417+L7416)/2</f>
        <v>3631.2352514630393</v>
      </c>
      <c r="R7417" s="7">
        <f>R7416+(C7417-C7416)*(Q7417+Q7416)/2</f>
        <v>-50.91409383419839</v>
      </c>
      <c r="S7417" s="6">
        <f>C7417*(1+K7417/2)</f>
        <v>22.249031275911268</v>
      </c>
      <c r="T7417" s="11">
        <f t="shared" si="810"/>
        <v>2.1303700038793667</v>
      </c>
      <c r="U7417" s="6">
        <f>U7416+(((T7416)^2+(T7417)^2)/2*(C7417-C7416))</f>
        <v>19.438582164564512</v>
      </c>
      <c r="V7417" s="6"/>
      <c r="W7417" s="6">
        <f>C7417+U7417</f>
        <v>22.339382164564512</v>
      </c>
      <c r="X7417" s="6">
        <f>2*PI()*W7417/($F$1/1000*(1+$N$7^2/2))</f>
        <v>573.42421497066243</v>
      </c>
      <c r="Y7417" s="7">
        <f>Y7416+(T7417*COS(X7417)+T7416*COS(X7416))/2*(C7417-C7416)</f>
        <v>-3.9005201971202164E-2</v>
      </c>
      <c r="Z7417" s="7">
        <f>Z7416+(T7417*SIN(X7417)+T7416*SIN(X7416))/2*(C7417-C7416)</f>
        <v>-1.6317278850354802</v>
      </c>
      <c r="AA7417" s="19">
        <f t="shared" si="811"/>
        <v>1.6321940131562716</v>
      </c>
      <c r="AB7417" s="6">
        <f>AB7416+((H7417+H7416)*(C7417-C7416)/2)*$F$2*$F$10^2/(1+$F$10^2/2)</f>
        <v>-0.2248936191813995</v>
      </c>
    </row>
    <row r="7418" spans="1:28" x14ac:dyDescent="0.2">
      <c r="A7418" s="1">
        <v>3401</v>
      </c>
      <c r="B7418" s="6">
        <f t="shared" si="806"/>
        <v>1.3331919999999999</v>
      </c>
      <c r="C7418" s="6">
        <f t="shared" si="805"/>
        <v>2.901192</v>
      </c>
      <c r="D7418" s="6"/>
      <c r="E7418" s="19">
        <f t="shared" si="807"/>
        <v>18.917002499999999</v>
      </c>
      <c r="F7418" s="19"/>
      <c r="H7418" s="13">
        <f>($F$5/$F$1+2*$F$6*$F$3/($F$1)^2)*(E7418*10^-3)</f>
        <v>-2.6275420894335934E-3</v>
      </c>
      <c r="I7418" s="11">
        <f t="shared" si="808"/>
        <v>-26.275420894335934</v>
      </c>
      <c r="J7418" s="45">
        <f>$F$10*(1+H7418)</f>
        <v>3.6523779408684978</v>
      </c>
      <c r="K7418" s="45">
        <f t="shared" si="809"/>
        <v>13.339864622942807</v>
      </c>
      <c r="L7418" s="6">
        <f>J7418*$F$2*510999/299792458*SIN($F$2*C7418)</f>
        <v>-1.0412426580908494</v>
      </c>
      <c r="M7418" s="46">
        <f>(L7418/$F$2)^2*10^6</f>
        <v>28.121865336827305</v>
      </c>
      <c r="N7418" s="46">
        <f>($F$10*L7418/(J7418*$F$2))^2*10^6</f>
        <v>28.270232611911108</v>
      </c>
      <c r="O7418" s="19">
        <f>O7417+(B7418-B7417)*(M7418+M7417)/2</f>
        <v>56.447854385026396</v>
      </c>
      <c r="P7418" s="19">
        <f>P7417+(B7418-B7417)*(M7418-N7418+M7417-N7417)/2</f>
        <v>-2.5319900883391155E-2</v>
      </c>
      <c r="Q7418" s="7">
        <f>Q7417+10^6*(C7418-C7417)*(L7418+L7417)/2</f>
        <v>3233.3222720189337</v>
      </c>
      <c r="R7418" s="7">
        <f>R7417+(C7418-C7417)*(Q7418+Q7417)/2</f>
        <v>-49.568640559596865</v>
      </c>
      <c r="S7418" s="6">
        <f>C7418*(1+K7418/2)</f>
        <v>22.251946262582344</v>
      </c>
      <c r="T7418" s="11">
        <f t="shared" si="810"/>
        <v>1.8969227560811288</v>
      </c>
      <c r="U7418" s="6">
        <f>U7417+(((T7417)^2+(T7418)^2)/2*(C7418-C7417))</f>
        <v>19.44017697585452</v>
      </c>
      <c r="V7418" s="6"/>
      <c r="W7418" s="6">
        <f>C7418+U7418</f>
        <v>22.341368975854522</v>
      </c>
      <c r="X7418" s="6">
        <f>2*PI()*W7418/($F$1/1000*(1+$N$7^2/2))</f>
        <v>573.4752139506644</v>
      </c>
      <c r="Y7418" s="7">
        <f>Y7417+(T7418*COS(X7418)+T7417*COS(X7417))/2*(C7418-C7417)</f>
        <v>-3.908992646260729E-2</v>
      </c>
      <c r="Z7418" s="7">
        <f>Z7417+(T7418*SIN(X7418)+T7417*SIN(X7417))/2*(C7418-C7417)</f>
        <v>-1.6309433529979465</v>
      </c>
      <c r="AA7418" s="19">
        <f t="shared" si="811"/>
        <v>1.6314117331437323</v>
      </c>
      <c r="AB7418" s="6">
        <f>AB7417+((H7418+H7417)*(C7418-C7417)/2)*$F$2*$F$10^2/(1+$F$10^2/2)</f>
        <v>-0.22524544490075496</v>
      </c>
    </row>
    <row r="7419" spans="1:28" x14ac:dyDescent="0.2">
      <c r="A7419" s="1">
        <v>3402</v>
      </c>
      <c r="B7419" s="6">
        <f t="shared" si="806"/>
        <v>1.3335840000000001</v>
      </c>
      <c r="C7419" s="6">
        <f t="shared" si="805"/>
        <v>2.9015840000000002</v>
      </c>
      <c r="D7419" s="6"/>
      <c r="E7419" s="19">
        <f t="shared" si="807"/>
        <v>18.934010000000004</v>
      </c>
      <c r="F7419" s="19"/>
      <c r="H7419" s="13">
        <f>($F$5/$F$1+2*$F$6*$F$3/($F$1)^2)*(E7419*10^-3)</f>
        <v>-2.6299044046093757E-3</v>
      </c>
      <c r="I7419" s="11">
        <f t="shared" si="808"/>
        <v>-26.299044046093758</v>
      </c>
      <c r="J7419" s="45">
        <f>$F$10*(1+H7419)</f>
        <v>3.652369290070324</v>
      </c>
      <c r="K7419" s="45">
        <f t="shared" si="809"/>
        <v>13.339801431048802</v>
      </c>
      <c r="L7419" s="6">
        <f>J7419*$F$2*510999/299792458*SIN($F$2*C7419)</f>
        <v>-1.0873939615689308</v>
      </c>
      <c r="M7419" s="46">
        <f>(L7419/$F$2)^2*10^6</f>
        <v>30.670019625778735</v>
      </c>
      <c r="N7419" s="46">
        <f>($F$10*L7419/(J7419*$F$2))^2*10^6</f>
        <v>30.831976682140581</v>
      </c>
      <c r="O7419" s="19">
        <f>O7418+(B7419-B7418)*(M7419+M7418)/2</f>
        <v>56.459377594479072</v>
      </c>
      <c r="P7419" s="19">
        <f>P7418+(B7419-B7418)*(M7419-N7419+M7418-N7418)/2</f>
        <v>-2.5380724452354529E-2</v>
      </c>
      <c r="Q7419" s="7">
        <f>Q7418+10^6*(C7419-C7418)*(L7419+L7418)/2</f>
        <v>2816.1094945654359</v>
      </c>
      <c r="R7419" s="7">
        <f>R7418+(C7419-C7418)*(Q7419+Q7418)/2</f>
        <v>-48.382951933345815</v>
      </c>
      <c r="S7419" s="6">
        <f>C7419*(1+K7419/2)</f>
        <v>22.254861197754153</v>
      </c>
      <c r="T7419" s="11">
        <f t="shared" si="810"/>
        <v>1.6521527192282366</v>
      </c>
      <c r="U7419" s="6">
        <f>U7418+(((T7418)^2+(T7419)^2)/2*(C7419-C7418))</f>
        <v>19.441417249066358</v>
      </c>
      <c r="V7419" s="6"/>
      <c r="W7419" s="6">
        <f>C7419+U7419</f>
        <v>22.343001249066358</v>
      </c>
      <c r="X7419" s="6">
        <f>2*PI()*W7419/($F$1/1000*(1+$N$7^2/2))</f>
        <v>573.51711237821348</v>
      </c>
      <c r="Y7419" s="7">
        <f>Y7418+(T7419*COS(X7419)+T7418*COS(X7418))/2*(C7419-C7418)</f>
        <v>-3.9196645979233224E-2</v>
      </c>
      <c r="Z7419" s="7">
        <f>Z7418+(T7419*SIN(X7419)+T7418*SIN(X7418))/2*(C7419-C7418)</f>
        <v>-1.6302561229574446</v>
      </c>
      <c r="AA7419" s="19">
        <f t="shared" si="811"/>
        <v>1.6307272621429556</v>
      </c>
      <c r="AB7419" s="6">
        <f>AB7418+((H7419+H7418)*(C7419-C7418)/2)*$F$2*$F$10^2/(1+$F$10^2/2)</f>
        <v>-0.22559758702786192</v>
      </c>
    </row>
    <row r="7420" spans="1:28" x14ac:dyDescent="0.2">
      <c r="A7420" s="1">
        <v>3403</v>
      </c>
      <c r="B7420" s="6">
        <f t="shared" si="806"/>
        <v>1.3339760000000001</v>
      </c>
      <c r="C7420" s="6">
        <f t="shared" si="805"/>
        <v>2.9019760000000003</v>
      </c>
      <c r="D7420" s="6"/>
      <c r="E7420" s="19">
        <f t="shared" si="807"/>
        <v>18.951022500000004</v>
      </c>
      <c r="F7420" s="19"/>
      <c r="H7420" s="13">
        <f>($F$5/$F$1+2*$F$6*$F$3/($F$1)^2)*(E7420*10^-3)</f>
        <v>-2.6322674142773444E-3</v>
      </c>
      <c r="I7420" s="11">
        <f t="shared" si="808"/>
        <v>-26.322674142773444</v>
      </c>
      <c r="J7420" s="45">
        <f>$F$10*(1+H7420)</f>
        <v>3.6523606367289196</v>
      </c>
      <c r="K7420" s="45">
        <f t="shared" si="809"/>
        <v>13.339738220726879</v>
      </c>
      <c r="L7420" s="6">
        <f>J7420*$F$2*510999/299792458*SIN($F$2*C7420)</f>
        <v>-1.1271062685863236</v>
      </c>
      <c r="M7420" s="46">
        <f>(L7420/$F$2)^2*10^6</f>
        <v>32.951102516314691</v>
      </c>
      <c r="N7420" s="46">
        <f>($F$10*L7420/(J7420*$F$2))^2*10^6</f>
        <v>33.125262092940574</v>
      </c>
      <c r="O7420" s="19">
        <f>O7419+(B7420-B7419)*(M7420+M7419)/2</f>
        <v>56.471847334418918</v>
      </c>
      <c r="P7420" s="19">
        <f>P7419+(B7420-B7419)*(M7420-N7420+M7419-N7419)/2</f>
        <v>-2.5446603312420116E-2</v>
      </c>
      <c r="Q7420" s="7">
        <f>Q7419+10^6*(C7420-C7419)*(L7420+L7419)/2</f>
        <v>2382.067449454818</v>
      </c>
      <c r="R7420" s="7">
        <f>R7419+(C7420-C7419)*(Q7420+Q7419)/2</f>
        <v>-47.364109252317405</v>
      </c>
      <c r="S7420" s="6">
        <f>C7420*(1+K7420/2)</f>
        <v>22.257776081416054</v>
      </c>
      <c r="T7420" s="11">
        <f t="shared" si="810"/>
        <v>1.3975093019631166</v>
      </c>
      <c r="U7420" s="6">
        <f>U7419+(((T7419)^2+(T7420)^2)/2*(C7420-C7419))</f>
        <v>19.442335046674277</v>
      </c>
      <c r="V7420" s="6"/>
      <c r="W7420" s="6">
        <f>C7420+U7420</f>
        <v>22.344311046674278</v>
      </c>
      <c r="X7420" s="6">
        <f>2*PI()*W7420/($F$1/1000*(1+$N$7^2/2))</f>
        <v>573.55073325723151</v>
      </c>
      <c r="Y7420" s="7">
        <f>Y7419+(T7420*COS(X7420)+T7419*COS(X7419))/2*(C7420-C7419)</f>
        <v>-3.9310608760493249E-2</v>
      </c>
      <c r="Z7420" s="7">
        <f>Z7419+(T7420*SIN(X7420)+T7419*SIN(X7419))/2*(C7420-C7419)</f>
        <v>-1.6296694391623272</v>
      </c>
      <c r="AA7420" s="19">
        <f t="shared" si="811"/>
        <v>1.6301434921198732</v>
      </c>
      <c r="AB7420" s="6">
        <f>AB7419+((H7420+H7419)*(C7420-C7419)/2)*$F$2*$F$10^2/(1+$F$10^2/2)</f>
        <v>-0.22595004565575377</v>
      </c>
    </row>
    <row r="7421" spans="1:28" x14ac:dyDescent="0.2">
      <c r="A7421" s="1">
        <v>3404</v>
      </c>
      <c r="B7421" s="6">
        <f t="shared" si="806"/>
        <v>1.334368</v>
      </c>
      <c r="C7421" s="6">
        <f t="shared" si="805"/>
        <v>2.9023680000000001</v>
      </c>
      <c r="D7421" s="6"/>
      <c r="E7421" s="19">
        <f t="shared" si="807"/>
        <v>18.968039999999998</v>
      </c>
      <c r="F7421" s="19"/>
      <c r="H7421" s="13">
        <f>($F$5/$F$1+2*$F$6*$F$3/($F$1)^2)*(E7421*10^-3)</f>
        <v>-2.6346311184375E-3</v>
      </c>
      <c r="I7421" s="11">
        <f t="shared" si="808"/>
        <v>-26.346311184375001</v>
      </c>
      <c r="J7421" s="45">
        <f>$F$10*(1+H7421)</f>
        <v>3.6523519808442853</v>
      </c>
      <c r="K7421" s="45">
        <f t="shared" si="809"/>
        <v>13.339674991977175</v>
      </c>
      <c r="L7421" s="6">
        <f>J7421*$F$2*510999/299792458*SIN($F$2*C7421)</f>
        <v>-1.1601444614090519</v>
      </c>
      <c r="M7421" s="46">
        <f>(L7421/$F$2)^2*10^6</f>
        <v>34.911166634452208</v>
      </c>
      <c r="N7421" s="46">
        <f>($F$10*L7421/(J7421*$F$2))^2*10^6</f>
        <v>35.095852273329882</v>
      </c>
      <c r="O7421" s="19">
        <f>O7420+(B7421-B7420)*(M7421+M7420)/2</f>
        <v>56.485148339172468</v>
      </c>
      <c r="P7421" s="19">
        <f>P7420+(B7421-B7420)*(M7421-N7421+M7420-N7420)/2</f>
        <v>-2.5516936974658802E-2</v>
      </c>
      <c r="Q7421" s="7">
        <f>Q7420+10^6*(C7421-C7420)*(L7421+L7420)/2</f>
        <v>1933.7663063760378</v>
      </c>
      <c r="R7421" s="7">
        <f>R7420+(C7421-C7420)*(Q7421+Q7420)/2</f>
        <v>-46.518205836175149</v>
      </c>
      <c r="S7421" s="6">
        <f>C7421*(1+K7421/2)</f>
        <v>22.260690913557404</v>
      </c>
      <c r="T7421" s="11">
        <f t="shared" si="810"/>
        <v>1.1345003692493594</v>
      </c>
      <c r="U7421" s="6">
        <f>U7420+(((T7420)^2+(T7421)^2)/2*(C7421-C7420))</f>
        <v>19.442970110848307</v>
      </c>
      <c r="V7421" s="6"/>
      <c r="W7421" s="6">
        <f>C7421+U7421</f>
        <v>22.345338110848306</v>
      </c>
      <c r="X7421" s="6">
        <f>2*PI()*W7421/($F$1/1000*(1+$N$7^2/2))</f>
        <v>573.57709671989937</v>
      </c>
      <c r="Y7421" s="7">
        <f>Y7420+(T7421*COS(X7421)+T7420*COS(X7420))/2*(C7421-C7420)</f>
        <v>-3.9419814451586405E-2</v>
      </c>
      <c r="Z7421" s="7">
        <f>Z7420+(T7421*SIN(X7421)+T7420*SIN(X7420))/2*(C7421-C7420)</f>
        <v>-1.6291853734992661</v>
      </c>
      <c r="AA7421" s="19">
        <f t="shared" si="811"/>
        <v>1.6296622051809819</v>
      </c>
      <c r="AB7421" s="6">
        <f>AB7420+((H7421+H7420)*(C7421-C7420)/2)*$F$2*$F$10^2/(1+$F$10^2/2)</f>
        <v>-0.22630282087746381</v>
      </c>
    </row>
    <row r="7422" spans="1:28" x14ac:dyDescent="0.2">
      <c r="A7422" s="1">
        <v>3405</v>
      </c>
      <c r="B7422" s="6">
        <f t="shared" si="806"/>
        <v>1.3347599999999999</v>
      </c>
      <c r="C7422" s="6">
        <f t="shared" si="805"/>
        <v>2.9027599999999998</v>
      </c>
      <c r="D7422" s="6"/>
      <c r="E7422" s="19">
        <f t="shared" si="807"/>
        <v>18.985062499999994</v>
      </c>
      <c r="F7422" s="19"/>
      <c r="H7422" s="13">
        <f>($F$5/$F$1+2*$F$6*$F$3/($F$1)^2)*(E7422*10^-3)</f>
        <v>-2.6369955170898428E-3</v>
      </c>
      <c r="I7422" s="11">
        <f t="shared" si="808"/>
        <v>-26.369955170898429</v>
      </c>
      <c r="J7422" s="45">
        <f>$F$10*(1+H7422)</f>
        <v>3.6523433224164203</v>
      </c>
      <c r="K7422" s="45">
        <f t="shared" si="809"/>
        <v>13.339611744799816</v>
      </c>
      <c r="L7422" s="6">
        <f>J7422*$F$2*510999/299792458*SIN($F$2*C7422)</f>
        <v>-1.1863129428193293</v>
      </c>
      <c r="M7422" s="46">
        <f>(L7422/$F$2)^2*10^6</f>
        <v>36.503857229090414</v>
      </c>
      <c r="N7422" s="46">
        <f>($F$10*L7422/(J7422*$F$2))^2*10^6</f>
        <v>36.697142446750689</v>
      </c>
      <c r="O7422" s="19">
        <f>O7421+(B7422-B7421)*(M7422+M7421)/2</f>
        <v>56.499145683849719</v>
      </c>
      <c r="P7422" s="19">
        <f>P7421+(B7422-B7421)*(M7422-N7422+M7421-N7421)/2</f>
        <v>-2.5591019262540229E-2</v>
      </c>
      <c r="Q7422" s="7">
        <f>Q7421+10^6*(C7422-C7421)*(L7422+L7421)/2</f>
        <v>1473.8606551475966</v>
      </c>
      <c r="R7422" s="7">
        <f>R7421+(C7422-C7421)*(Q7422+Q7421)/2</f>
        <v>-45.850310951716985</v>
      </c>
      <c r="S7422" s="6">
        <f>C7422*(1+K7422/2)</f>
        <v>22.263605694167556</v>
      </c>
      <c r="T7422" s="11">
        <f t="shared" si="810"/>
        <v>0.86468331358023853</v>
      </c>
      <c r="U7422" s="6">
        <f>U7421+(((T7421)^2+(T7422)^2)/2*(C7422-C7421))</f>
        <v>19.443368925439145</v>
      </c>
      <c r="V7422" s="6"/>
      <c r="W7422" s="6">
        <f>C7422+U7422</f>
        <v>22.346128925439146</v>
      </c>
      <c r="X7422" s="6">
        <f>2*PI()*W7422/($F$1/1000*(1+$N$7^2/2))</f>
        <v>573.59739594897371</v>
      </c>
      <c r="Y7422" s="7">
        <f>Y7421+(T7422*COS(X7422)+T7421*COS(X7421))/2*(C7422-C7421)</f>
        <v>-3.9514935468004435E-2</v>
      </c>
      <c r="Z7422" s="7">
        <f>Z7421+(T7422*SIN(X7422)+T7421*SIN(X7421))/2*(C7422-C7421)</f>
        <v>-1.6288052747605373</v>
      </c>
      <c r="AA7422" s="19">
        <f t="shared" si="811"/>
        <v>1.6292845218723433</v>
      </c>
      <c r="AB7422" s="6">
        <f>AB7421+((H7422+H7421)*(C7422-C7421)/2)*$F$2*$F$10^2/(1+$F$10^2/2)</f>
        <v>-0.2266559127860262</v>
      </c>
    </row>
    <row r="7423" spans="1:28" x14ac:dyDescent="0.2">
      <c r="A7423" s="1">
        <v>3406</v>
      </c>
      <c r="B7423" s="6">
        <f t="shared" si="806"/>
        <v>1.3351520000000001</v>
      </c>
      <c r="C7423" s="6">
        <f t="shared" si="805"/>
        <v>2.9031520000000004</v>
      </c>
      <c r="D7423" s="6"/>
      <c r="E7423" s="19">
        <f t="shared" si="807"/>
        <v>19.002090000000003</v>
      </c>
      <c r="F7423" s="19"/>
      <c r="H7423" s="13">
        <f>($F$5/$F$1+2*$F$6*$F$3/($F$1)^2)*(E7423*10^-3)</f>
        <v>-2.6393606102343755E-3</v>
      </c>
      <c r="I7423" s="11">
        <f t="shared" si="808"/>
        <v>-26.393606102343757</v>
      </c>
      <c r="J7423" s="45">
        <f>$F$10*(1+H7423)</f>
        <v>3.6523346614453249</v>
      </c>
      <c r="K7423" s="45">
        <f t="shared" si="809"/>
        <v>13.339548479194937</v>
      </c>
      <c r="L7423" s="6">
        <f>J7423*$F$2*510999/299792458*SIN($F$2*C7423)</f>
        <v>-1.2054567941169023</v>
      </c>
      <c r="M7423" s="46">
        <f>(L7423/$F$2)^2*10^6</f>
        <v>37.691508392624741</v>
      </c>
      <c r="N7423" s="46">
        <f>($F$10*L7423/(J7423*$F$2))^2*10^6</f>
        <v>37.891261841544086</v>
      </c>
      <c r="O7423" s="19">
        <f>O7422+(B7423-B7422)*(M7423+M7422)/2</f>
        <v>56.51368797551158</v>
      </c>
      <c r="P7423" s="19">
        <f>P7422+(B7423-B7422)*(M7423-N7423+M7422-N7422)/2</f>
        <v>-2.5668054841189867E-2</v>
      </c>
      <c r="Q7423" s="7">
        <f>Q7422+10^6*(C7423-C7422)*(L7423+L7422)/2</f>
        <v>1005.0737867073608</v>
      </c>
      <c r="R7423" s="7">
        <f>R7422+(C7423-C7422)*(Q7423+Q7422)/2</f>
        <v>-45.364439801112653</v>
      </c>
      <c r="S7423" s="6">
        <f>C7423*(1+K7423/2)</f>
        <v>22.266520423235871</v>
      </c>
      <c r="T7423" s="11">
        <f t="shared" si="810"/>
        <v>0.58965583296321011</v>
      </c>
      <c r="U7423" s="6">
        <f>U7422+(((T7422)^2+(T7423)^2)/2*(C7423-C7422))</f>
        <v>19.443583618201036</v>
      </c>
      <c r="V7423" s="6"/>
      <c r="W7423" s="6">
        <f>C7423+U7423</f>
        <v>22.346735618201038</v>
      </c>
      <c r="X7423" s="6">
        <f>2*PI()*W7423/($F$1/1000*(1+$N$7^2/2))</f>
        <v>573.61296899921092</v>
      </c>
      <c r="Y7423" s="7">
        <f>Y7422+(T7423*COS(X7423)+T7422*COS(X7422))/2*(C7423-C7422)</f>
        <v>-3.9589054259593928E-2</v>
      </c>
      <c r="Z7423" s="7">
        <f>Z7422+(T7423*SIN(X7423)+T7422*SIN(X7422))/2*(C7423-C7422)</f>
        <v>-1.6285300377234349</v>
      </c>
      <c r="AA7423" s="19">
        <f t="shared" si="811"/>
        <v>1.6290111653959469</v>
      </c>
      <c r="AB7423" s="6">
        <f>AB7422+((H7423+H7422)*(C7423-C7422)/2)*$F$2*$F$10^2/(1+$F$10^2/2)</f>
        <v>-0.22700932147447547</v>
      </c>
    </row>
    <row r="7424" spans="1:28" x14ac:dyDescent="0.2">
      <c r="A7424" s="1">
        <v>3407</v>
      </c>
      <c r="B7424" s="6">
        <f t="shared" si="806"/>
        <v>1.3355440000000001</v>
      </c>
      <c r="C7424" s="6">
        <f t="shared" si="805"/>
        <v>2.9035440000000001</v>
      </c>
      <c r="D7424" s="6"/>
      <c r="E7424" s="19">
        <f t="shared" si="807"/>
        <v>19.019122500000002</v>
      </c>
      <c r="F7424" s="19"/>
      <c r="H7424" s="13">
        <f>($F$5/$F$1+2*$F$6*$F$3/($F$1)^2)*(E7424*10^-3)</f>
        <v>-2.6417263978710942E-3</v>
      </c>
      <c r="I7424" s="11">
        <f t="shared" si="808"/>
        <v>-26.417263978710942</v>
      </c>
      <c r="J7424" s="45">
        <f>$F$10*(1+H7424)</f>
        <v>3.6523259979309994</v>
      </c>
      <c r="K7424" s="45">
        <f t="shared" si="809"/>
        <v>13.339485195162672</v>
      </c>
      <c r="L7424" s="6">
        <f>J7424*$F$2*510999/299792458*SIN($F$2*C7424)</f>
        <v>-1.2174626922459497</v>
      </c>
      <c r="M7424" s="46">
        <f>(L7424/$F$2)^2*10^6</f>
        <v>38.446033779517251</v>
      </c>
      <c r="N7424" s="46">
        <f>($F$10*L7424/(J7424*$F$2))^2*10^6</f>
        <v>38.649969340835753</v>
      </c>
      <c r="O7424" s="19">
        <f>O7423+(B7424-B7423)*(M7424+M7423)/2</f>
        <v>56.528610933777315</v>
      </c>
      <c r="P7424" s="19">
        <f>P7423+(B7424-B7423)*(M7424-N7424+M7423-N7423)/2</f>
        <v>-2.5747177887196476E-2</v>
      </c>
      <c r="Q7424" s="7">
        <f>Q7423+10^6*(C7424-C7423)*(L7424+L7423)/2</f>
        <v>530.18156738057382</v>
      </c>
      <c r="R7424" s="7">
        <f>R7423+(C7424-C7423)*(Q7424+Q7423)/2</f>
        <v>-45.063529751711627</v>
      </c>
      <c r="S7424" s="6">
        <f>C7424*(1+K7424/2)</f>
        <v>22.269435100751704</v>
      </c>
      <c r="T7424" s="11">
        <f t="shared" si="810"/>
        <v>0.31104647028920768</v>
      </c>
      <c r="U7424" s="6">
        <f>U7423+(((T7423)^2+(T7424)^2)/2*(C7424-C7423))</f>
        <v>19.44367072920701</v>
      </c>
      <c r="V7424" s="6"/>
      <c r="W7424" s="6">
        <f>C7424+U7424</f>
        <v>22.34721472920701</v>
      </c>
      <c r="X7424" s="6">
        <f>2*PI()*W7424/($F$1/1000*(1+$N$7^2/2))</f>
        <v>573.62526718411414</v>
      </c>
      <c r="Y7424" s="7">
        <f>Y7423+(T7424*COS(X7424)+T7423*COS(X7423))/2*(C7424-C7423)</f>
        <v>-3.9637256129944523E-2</v>
      </c>
      <c r="Z7424" s="7">
        <f>Z7423+(T7424*SIN(X7424)+T7423*SIN(X7423))/2*(C7424-C7423)</f>
        <v>-1.6283602111753788</v>
      </c>
      <c r="AA7424" s="19">
        <f t="shared" si="811"/>
        <v>1.6288425612724622</v>
      </c>
      <c r="AB7424" s="6">
        <f>AB7423+((H7424+H7423)*(C7424-C7423)/2)*$F$2*$F$10^2/(1+$F$10^2/2)</f>
        <v>-0.22736304703584378</v>
      </c>
    </row>
    <row r="7425" spans="1:28" x14ac:dyDescent="0.2">
      <c r="A7425" s="1">
        <v>3408</v>
      </c>
      <c r="B7425" s="6">
        <f t="shared" si="806"/>
        <v>1.3359360000000002</v>
      </c>
      <c r="C7425" s="6">
        <f t="shared" si="805"/>
        <v>2.9039360000000003</v>
      </c>
      <c r="D7425" s="6"/>
      <c r="E7425" s="19">
        <f t="shared" si="807"/>
        <v>19.036160000000006</v>
      </c>
      <c r="F7425" s="19"/>
      <c r="H7425" s="13">
        <f>($F$5/$F$1+2*$F$6*$F$3/($F$1)^2)*(E7425*10^-3)</f>
        <v>-2.6440928800000011E-3</v>
      </c>
      <c r="I7425" s="11">
        <f t="shared" si="808"/>
        <v>-26.440928800000009</v>
      </c>
      <c r="J7425" s="45">
        <f>$F$10*(1+H7425)</f>
        <v>3.6523173318734434</v>
      </c>
      <c r="K7425" s="45">
        <f t="shared" si="809"/>
        <v>13.339421892703148</v>
      </c>
      <c r="L7425" s="6">
        <f>J7425*$F$2*510999/299792458*SIN($F$2*C7425)</f>
        <v>-1.2222595806173684</v>
      </c>
      <c r="M7425" s="46">
        <f>(L7425/$F$2)^2*10^6</f>
        <v>38.749590759178751</v>
      </c>
      <c r="N7425" s="46">
        <f>($F$10*L7425/(J7425*$F$2))^2*10^6</f>
        <v>38.955321389526212</v>
      </c>
      <c r="O7425" s="19">
        <f>O7424+(B7425-B7424)*(M7425+M7424)/2</f>
        <v>56.543741276186907</v>
      </c>
      <c r="P7425" s="19">
        <f>P7424+(B7425-B7424)*(M7425-N7425+M7424-N7424)/2</f>
        <v>-2.5827472460763039E-2</v>
      </c>
      <c r="Q7425" s="7">
        <f>Q7424+10^6*(C7425-C7424)*(L7425+L7424)/2</f>
        <v>51.996001899156113</v>
      </c>
      <c r="R7425" s="7">
        <f>R7424+(C7425-C7424)*(Q7425+Q7424)/2</f>
        <v>-44.949422948132749</v>
      </c>
      <c r="S7425" s="6">
        <f>C7425*(1+K7425/2)</f>
        <v>22.272349726704409</v>
      </c>
      <c r="T7425" s="11">
        <f t="shared" si="810"/>
        <v>3.0504970098807784E-2</v>
      </c>
      <c r="U7425" s="6">
        <f>U7424+(((T7424)^2+(T7425)^2)/2*(C7425-C7424))</f>
        <v>19.443689874577146</v>
      </c>
      <c r="V7425" s="6"/>
      <c r="W7425" s="6">
        <f>C7425+U7425</f>
        <v>22.347625874577147</v>
      </c>
      <c r="X7425" s="6">
        <f>2*PI()*W7425/($F$1/1000*(1+$N$7^2/2))</f>
        <v>573.635820775497</v>
      </c>
      <c r="Y7425" s="7">
        <f>Y7424+(T7425*COS(X7425)+T7424*COS(X7424))/2*(C7425-C7424)</f>
        <v>-3.965611323302716E-2</v>
      </c>
      <c r="Z7425" s="7">
        <f>Z7424+(T7425*SIN(X7425)+T7424*SIN(X7424))/2*(C7425-C7424)</f>
        <v>-1.6282959781681123</v>
      </c>
      <c r="AA7425" s="19">
        <f t="shared" si="811"/>
        <v>1.6287788062948267</v>
      </c>
      <c r="AB7425" s="6">
        <f>AB7424+((H7425+H7424)*(C7425-C7424)/2)*$F$2*$F$10^2/(1+$F$10^2/2)</f>
        <v>-0.22771708956316605</v>
      </c>
    </row>
    <row r="7426" spans="1:28" x14ac:dyDescent="0.2">
      <c r="A7426" s="1">
        <v>3409</v>
      </c>
      <c r="B7426" s="6">
        <f t="shared" si="806"/>
        <v>1.336328</v>
      </c>
      <c r="C7426" s="6">
        <f t="shared" si="805"/>
        <v>2.904328</v>
      </c>
      <c r="D7426" s="6"/>
      <c r="E7426" s="19">
        <f t="shared" si="807"/>
        <v>19.053202499999998</v>
      </c>
      <c r="F7426" s="19"/>
      <c r="H7426" s="13">
        <f>($F$5/$F$1+2*$F$6*$F$3/($F$1)^2)*(E7426*10^-3)</f>
        <v>-2.6464600566210934E-3</v>
      </c>
      <c r="I7426" s="11">
        <f t="shared" si="808"/>
        <v>-26.464600566210933</v>
      </c>
      <c r="J7426" s="45">
        <f>$F$10*(1+H7426)</f>
        <v>3.6523086632726574</v>
      </c>
      <c r="K7426" s="45">
        <f t="shared" si="809"/>
        <v>13.339358571816506</v>
      </c>
      <c r="L7426" s="6">
        <f>J7426*$F$2*510999/299792458*SIN($F$2*C7426)</f>
        <v>-1.2198190896552874</v>
      </c>
      <c r="M7426" s="46">
        <f>(L7426/$F$2)^2*10^6</f>
        <v>38.59500229803988</v>
      </c>
      <c r="N7426" s="46">
        <f>($F$10*L7426/(J7426*$F$2))^2*10^6</f>
        <v>38.800096362264291</v>
      </c>
      <c r="O7426" s="19">
        <f>O7425+(B7426-B7425)*(M7426+M7425)/2</f>
        <v>56.55890081642611</v>
      </c>
      <c r="P7426" s="19">
        <f>P7425+(B7426-B7425)*(M7426-N7426+M7425-N7425)/2</f>
        <v>-2.5907994100899071E-2</v>
      </c>
      <c r="Q7426" s="7">
        <f>Q7425+10^6*(C7426-C7425)*(L7426+L7425)/2</f>
        <v>-426.65141747394972</v>
      </c>
      <c r="R7426" s="7">
        <f>R7425+(C7426-C7425)*(Q7426+Q7425)/2</f>
        <v>-45.022855409585361</v>
      </c>
      <c r="S7426" s="6">
        <f>C7426*(1+K7426/2)</f>
        <v>22.275264301083343</v>
      </c>
      <c r="T7426" s="11">
        <f t="shared" si="810"/>
        <v>-0.25030749013931441</v>
      </c>
      <c r="U7426" s="6">
        <f>U7425+(((T7425)^2+(T7426)^2)/2*(C7426-C7425))</f>
        <v>19.44370233711814</v>
      </c>
      <c r="V7426" s="6"/>
      <c r="W7426" s="6">
        <f>C7426+U7426</f>
        <v>22.348030337118139</v>
      </c>
      <c r="X7426" s="6">
        <f>2*PI()*W7426/($F$1/1000*(1+$N$7^2/2))</f>
        <v>573.64620282694966</v>
      </c>
      <c r="Y7426" s="7">
        <f>Y7425+(T7426*COS(X7426)+T7425*COS(X7425))/2*(C7426-C7425)</f>
        <v>-3.9643094585608746E-2</v>
      </c>
      <c r="Z7426" s="7">
        <f>Z7425+(T7426*SIN(X7426)+T7425*SIN(X7425))/2*(C7426-C7425)</f>
        <v>-1.6283370457261452</v>
      </c>
      <c r="AA7426" s="19">
        <f t="shared" si="811"/>
        <v>1.628819544772371</v>
      </c>
      <c r="AB7426" s="6">
        <f>AB7425+((H7426+H7425)*(C7426-C7425)/2)*$F$2*$F$10^2/(1+$F$10^2/2)</f>
        <v>-0.22807144914947522</v>
      </c>
    </row>
    <row r="7427" spans="1:28" x14ac:dyDescent="0.2">
      <c r="A7427" s="1">
        <v>3410</v>
      </c>
      <c r="B7427" s="6">
        <f t="shared" si="806"/>
        <v>1.3367200000000001</v>
      </c>
      <c r="C7427" s="6">
        <f t="shared" si="805"/>
        <v>2.9047200000000002</v>
      </c>
      <c r="D7427" s="6"/>
      <c r="E7427" s="19">
        <f t="shared" si="807"/>
        <v>19.070250000000005</v>
      </c>
      <c r="F7427" s="19"/>
      <c r="H7427" s="13">
        <f>($F$5/$F$1+2*$F$6*$F$3/($F$1)^2)*(E7427*10^-3)</f>
        <v>-2.6488279277343757E-3</v>
      </c>
      <c r="I7427" s="11">
        <f t="shared" si="808"/>
        <v>-26.488279277343757</v>
      </c>
      <c r="J7427" s="45">
        <f>$F$10*(1+H7427)</f>
        <v>3.6522999921286403</v>
      </c>
      <c r="K7427" s="45">
        <f t="shared" si="809"/>
        <v>13.339295232502867</v>
      </c>
      <c r="L7427" s="6">
        <f>J7427*$F$2*510999/299792458*SIN($F$2*C7427)</f>
        <v>-1.2101557045792073</v>
      </c>
      <c r="M7427" s="46">
        <f>(L7427/$F$2)^2*10^6</f>
        <v>37.985926595596148</v>
      </c>
      <c r="N7427" s="46">
        <f>($F$10*L7427/(J7427*$F$2))^2*10^6</f>
        <v>38.187965356056928</v>
      </c>
      <c r="O7427" s="19">
        <f>O7426+(B7427-B7426)*(M7427+M7426)/2</f>
        <v>56.57391067848927</v>
      </c>
      <c r="P7427" s="19">
        <f>P7426+(B7427-B7426)*(M7427-N7427+M7426-N7426)/2</f>
        <v>-2.5987792134537401E-2</v>
      </c>
      <c r="Q7427" s="7">
        <f>Q7426+10^6*(C7427-C7426)*(L7427+L7426)/2</f>
        <v>-902.92647714411714</v>
      </c>
      <c r="R7427" s="7">
        <f>R7426+(C7427-C7426)*(Q7427+Q7426)/2</f>
        <v>-45.283452676930615</v>
      </c>
      <c r="S7427" s="6">
        <f>C7427*(1+K7427/2)</f>
        <v>22.278178823877866</v>
      </c>
      <c r="T7427" s="11">
        <f t="shared" si="810"/>
        <v>-0.52972813640792982</v>
      </c>
      <c r="U7427" s="6">
        <f>U7426+(((T7426)^2+(T7427)^2)/2*(C7427-C7426))</f>
        <v>19.443769617202811</v>
      </c>
      <c r="V7427" s="6"/>
      <c r="W7427" s="6">
        <f>C7427+U7427</f>
        <v>22.348489617202812</v>
      </c>
      <c r="X7427" s="6">
        <f>2*PI()*W7427/($F$1/1000*(1+$N$7^2/2))</f>
        <v>573.65799197671504</v>
      </c>
      <c r="Y7427" s="7">
        <f>Y7426+(T7427*COS(X7427)+T7426*COS(X7426))/2*(C7427-C7426)</f>
        <v>-3.9595939270359766E-2</v>
      </c>
      <c r="Z7427" s="7">
        <f>Z7426+(T7427*SIN(X7427)+T7426*SIN(X7426))/2*(C7427-C7426)</f>
        <v>-1.6284824764581463</v>
      </c>
      <c r="AA7427" s="19">
        <f t="shared" si="811"/>
        <v>1.6289637855207091</v>
      </c>
      <c r="AB7427" s="6">
        <f>AB7426+((H7427+H7426)*(C7427-C7426)/2)*$F$2*$F$10^2/(1+$F$10^2/2)</f>
        <v>-0.22842612588780584</v>
      </c>
    </row>
    <row r="7428" spans="1:28" x14ac:dyDescent="0.2">
      <c r="A7428" s="1">
        <v>3411</v>
      </c>
      <c r="B7428" s="6">
        <f t="shared" si="806"/>
        <v>1.3371120000000001</v>
      </c>
      <c r="C7428" s="6">
        <f t="shared" si="805"/>
        <v>2.9051119999999999</v>
      </c>
      <c r="D7428" s="6"/>
      <c r="E7428" s="19">
        <f t="shared" si="807"/>
        <v>19.087302500000003</v>
      </c>
      <c r="F7428" s="19"/>
      <c r="H7428" s="13">
        <f>($F$5/$F$1+2*$F$6*$F$3/($F$1)^2)*(E7428*10^-3)</f>
        <v>-2.6511964933398444E-3</v>
      </c>
      <c r="I7428" s="11">
        <f t="shared" si="808"/>
        <v>-26.511964933398446</v>
      </c>
      <c r="J7428" s="45">
        <f>$F$10*(1+H7428)</f>
        <v>3.6522913184413928</v>
      </c>
      <c r="K7428" s="45">
        <f t="shared" si="809"/>
        <v>13.339231874762367</v>
      </c>
      <c r="L7428" s="6">
        <f>J7428*$F$2*510999/299792458*SIN($F$2*C7428)</f>
        <v>-1.1933266794292912</v>
      </c>
      <c r="M7428" s="46">
        <f>(L7428/$F$2)^2*10^6</f>
        <v>36.936770464905734</v>
      </c>
      <c r="N7428" s="46">
        <f>($F$10*L7428/(J7428*$F$2))^2*10^6</f>
        <v>37.133405368231109</v>
      </c>
      <c r="O7428" s="19">
        <f>O7427+(B7428-B7427)*(M7428+M7427)/2</f>
        <v>56.588595527113128</v>
      </c>
      <c r="P7428" s="19">
        <f>P7427+(B7428-B7427)*(M7428-N7428+M7427-N7427)/2</f>
        <v>-2.6065932172639476E-2</v>
      </c>
      <c r="Q7428" s="7">
        <f>Q7427+10^6*(C7428-C7427)*(L7428+L7427)/2</f>
        <v>-1374.0090244094533</v>
      </c>
      <c r="R7428" s="7">
        <f>R7427+(C7428-C7427)*(Q7428+Q7427)/2</f>
        <v>-45.729732035234804</v>
      </c>
      <c r="S7428" s="6">
        <f>C7428*(1+K7428/2)</f>
        <v>22.281093295077323</v>
      </c>
      <c r="T7428" s="11">
        <f t="shared" si="810"/>
        <v>-0.80610244392237951</v>
      </c>
      <c r="U7428" s="6">
        <f>U7427+(((T7427)^2+(T7428)^2)/2*(C7428-C7427))</f>
        <v>19.443951978160335</v>
      </c>
      <c r="V7428" s="6"/>
      <c r="W7428" s="6">
        <f>C7428+U7428</f>
        <v>22.349063978160334</v>
      </c>
      <c r="X7428" s="6">
        <f>2*PI()*W7428/($F$1/1000*(1+$N$7^2/2))</f>
        <v>573.67273510966072</v>
      </c>
      <c r="Y7428" s="7">
        <f>Y7427+(T7428*COS(X7428)+T7427*COS(X7427))/2*(C7428-C7427)</f>
        <v>-3.9512034158755663E-2</v>
      </c>
      <c r="Z7428" s="7">
        <f>Z7427+(T7428*SIN(X7428)+T7427*SIN(X7427))/2*(C7428-C7427)</f>
        <v>-1.6287304835992049</v>
      </c>
      <c r="AA7428" s="19">
        <f t="shared" si="811"/>
        <v>1.6292096823456035</v>
      </c>
      <c r="AB7428" s="6">
        <f>AB7427+((H7428+H7427)*(C7428-C7427)/2)*$F$2*$F$10^2/(1+$F$10^2/2)</f>
        <v>-0.22878111987119085</v>
      </c>
    </row>
    <row r="7429" spans="1:28" x14ac:dyDescent="0.2">
      <c r="A7429" s="1">
        <v>3412</v>
      </c>
      <c r="B7429" s="6">
        <f t="shared" si="806"/>
        <v>1.337504</v>
      </c>
      <c r="C7429" s="6">
        <f t="shared" si="805"/>
        <v>2.9055040000000001</v>
      </c>
      <c r="D7429" s="6"/>
      <c r="E7429" s="19">
        <f t="shared" si="807"/>
        <v>19.10436</v>
      </c>
      <c r="F7429" s="19"/>
      <c r="H7429" s="13">
        <f>($F$5/$F$1+2*$F$6*$F$3/($F$1)^2)*(E7429*10^-3)</f>
        <v>-2.6535657534375E-3</v>
      </c>
      <c r="I7429" s="11">
        <f t="shared" si="808"/>
        <v>-26.535657534374998</v>
      </c>
      <c r="J7429" s="45">
        <f>$F$10*(1+H7429)</f>
        <v>3.6522826422109156</v>
      </c>
      <c r="K7429" s="45">
        <f t="shared" si="809"/>
        <v>13.339168498595146</v>
      </c>
      <c r="L7429" s="6">
        <f>J7429*$F$2*510999/299792458*SIN($F$2*C7429)</f>
        <v>-1.1694316978451231</v>
      </c>
      <c r="M7429" s="46">
        <f>(L7429/$F$2)^2*10^6</f>
        <v>35.472348508531852</v>
      </c>
      <c r="N7429" s="46">
        <f>($F$10*L7429/(J7429*$F$2))^2*10^6</f>
        <v>35.661356913105053</v>
      </c>
      <c r="O7429" s="19">
        <f>O7428+(B7429-B7428)*(M7429+M7428)/2</f>
        <v>56.602787714431919</v>
      </c>
      <c r="P7429" s="19">
        <f>P7428+(B7429-B7428)*(M7429-N7429+M7428-N7428)/2</f>
        <v>-2.6141518260987588E-2</v>
      </c>
      <c r="Q7429" s="7">
        <f>Q7428+10^6*(C7429-C7428)*(L7429+L7428)/2</f>
        <v>-1837.1096663554395</v>
      </c>
      <c r="R7429" s="7">
        <f>R7428+(C7429-C7428)*(Q7429+Q7428)/2</f>
        <v>-46.359111298624995</v>
      </c>
      <c r="S7429" s="6">
        <f>C7429*(1+K7429/2)</f>
        <v>22.284007714671098</v>
      </c>
      <c r="T7429" s="11">
        <f t="shared" si="810"/>
        <v>-1.0777939340238574</v>
      </c>
      <c r="U7429" s="6">
        <f>U7428+(((T7428)^2+(T7429)^2)/2*(C7429-C7428))</f>
        <v>19.44430702057954</v>
      </c>
      <c r="V7429" s="6"/>
      <c r="W7429" s="6">
        <f>C7429+U7429</f>
        <v>22.349811020579541</v>
      </c>
      <c r="X7429" s="6">
        <f>2*PI()*W7429/($F$1/1000*(1+$N$7^2/2))</f>
        <v>573.69191076141465</v>
      </c>
      <c r="Y7429" s="7">
        <f>Y7428+(T7429*COS(X7429)+T7428*COS(X7428))/2*(C7429-C7428)</f>
        <v>-3.9387841834971099E-2</v>
      </c>
      <c r="Z7429" s="7">
        <f>Z7428+(T7429*SIN(X7429)+T7428*SIN(X7428))/2*(C7429-C7428)</f>
        <v>-1.6290781974141451</v>
      </c>
      <c r="AA7429" s="19">
        <f t="shared" si="811"/>
        <v>1.6295542873358153</v>
      </c>
      <c r="AB7429" s="6">
        <f>AB7428+((H7429+H7428)*(C7429-C7428)/2)*$F$2*$F$10^2/(1+$F$10^2/2)</f>
        <v>-0.22913643119266477</v>
      </c>
    </row>
    <row r="7430" spans="1:28" x14ac:dyDescent="0.2">
      <c r="A7430" s="1">
        <v>3413</v>
      </c>
      <c r="B7430" s="6">
        <f t="shared" si="806"/>
        <v>1.337896</v>
      </c>
      <c r="C7430" s="6">
        <f t="shared" si="805"/>
        <v>2.9058960000000003</v>
      </c>
      <c r="D7430" s="6"/>
      <c r="E7430" s="19">
        <f t="shared" si="807"/>
        <v>19.121422499999998</v>
      </c>
      <c r="F7430" s="19"/>
      <c r="H7430" s="13">
        <f>($F$5/$F$1+2*$F$6*$F$3/($F$1)^2)*(E7430*10^-3)</f>
        <v>-2.6559357080273437E-3</v>
      </c>
      <c r="I7430" s="11">
        <f t="shared" si="808"/>
        <v>-26.559357080273436</v>
      </c>
      <c r="J7430" s="45">
        <f>$F$10*(1+H7430)</f>
        <v>3.6522739634372074</v>
      </c>
      <c r="K7430" s="45">
        <f t="shared" si="809"/>
        <v>13.339105104001328</v>
      </c>
      <c r="L7430" s="6">
        <f>J7430*$F$2*510999/299792458*SIN($F$2*C7430)</f>
        <v>-1.138612282607717</v>
      </c>
      <c r="M7430" s="46">
        <f>(L7430/$F$2)^2*10^6</f>
        <v>33.627296152851642</v>
      </c>
      <c r="N7430" s="46">
        <f>($F$10*L7430/(J7430*$F$2))^2*10^6</f>
        <v>33.80663417478668</v>
      </c>
      <c r="O7430" s="19">
        <f>O7429+(B7430-B7429)*(M7430+M7429)/2</f>
        <v>56.616331244785549</v>
      </c>
      <c r="P7430" s="19">
        <f>P7429+(B7430-B7429)*(M7430-N7430+M7429-N7429)/2</f>
        <v>-2.6213714160583195E-2</v>
      </c>
      <c r="Q7430" s="7">
        <f>Q7429+10^6*(C7430-C7429)*(L7430+L7429)/2</f>
        <v>-2289.4862865243922</v>
      </c>
      <c r="R7430" s="7">
        <f>R7429+(C7430-C7429)*(Q7430+Q7429)/2</f>
        <v>-47.167924105389794</v>
      </c>
      <c r="S7430" s="6">
        <f>C7430*(1+K7430/2)</f>
        <v>22.286922082648523</v>
      </c>
      <c r="T7430" s="11">
        <f t="shared" si="810"/>
        <v>-1.3431938641649785</v>
      </c>
      <c r="U7430" s="6">
        <f>U7429+(((T7429)^2+(T7430)^2)/2*(C7430-C7429))</f>
        <v>19.444888319245646</v>
      </c>
      <c r="V7430" s="6"/>
      <c r="W7430" s="6">
        <f>C7430+U7430</f>
        <v>22.350784319245648</v>
      </c>
      <c r="X7430" s="6">
        <f>2*PI()*W7430/($F$1/1000*(1+$N$7^2/2))</f>
        <v>573.71689413022193</v>
      </c>
      <c r="Y7430" s="7">
        <f>Y7429+(T7430*COS(X7430)+T7429*COS(X7429))/2*(C7430-C7429)</f>
        <v>-3.9218427673281257E-2</v>
      </c>
      <c r="Z7430" s="7">
        <f>Z7429+(T7430*SIN(X7430)+T7429*SIN(X7429))/2*(C7430-C7429)</f>
        <v>-1.6295213986049262</v>
      </c>
      <c r="AA7430" s="19">
        <f t="shared" si="811"/>
        <v>1.6299932740905769</v>
      </c>
      <c r="AB7430" s="6">
        <f>AB7429+((H7430+H7429)*(C7430-C7429)/2)*$F$2*$F$10^2/(1+$F$10^2/2)</f>
        <v>-0.22949205994526098</v>
      </c>
    </row>
    <row r="7431" spans="1:28" x14ac:dyDescent="0.2">
      <c r="A7431" s="1">
        <v>3414</v>
      </c>
      <c r="B7431" s="6">
        <f t="shared" si="806"/>
        <v>1.3382879999999999</v>
      </c>
      <c r="C7431" s="6">
        <f t="shared" si="805"/>
        <v>2.906288</v>
      </c>
      <c r="D7431" s="6"/>
      <c r="E7431" s="19">
        <f t="shared" si="807"/>
        <v>19.138489999999997</v>
      </c>
      <c r="F7431" s="19"/>
      <c r="H7431" s="13">
        <f>($F$5/$F$1+2*$F$6*$F$3/($F$1)^2)*(E7431*10^-3)</f>
        <v>-2.6583063571093747E-3</v>
      </c>
      <c r="I7431" s="11">
        <f t="shared" si="808"/>
        <v>-26.583063571093746</v>
      </c>
      <c r="J7431" s="45">
        <f>$F$10*(1+H7431)</f>
        <v>3.6522652821202688</v>
      </c>
      <c r="K7431" s="45">
        <f t="shared" si="809"/>
        <v>13.339041690981047</v>
      </c>
      <c r="L7431" s="6">
        <f>J7431*$F$2*510999/299792458*SIN($F$2*C7431)</f>
        <v>-1.101050957442602</v>
      </c>
      <c r="M7431" s="46">
        <f>(L7431/$F$2)^2*10^6</f>
        <v>31.445250424867503</v>
      </c>
      <c r="N7431" s="46">
        <f>($F$10*L7431/(J7431*$F$2))^2*10^6</f>
        <v>31.613101646102109</v>
      </c>
      <c r="O7431" s="19">
        <f>O7430+(B7431-B7430)*(M7431+M7430)/2</f>
        <v>56.629085463914777</v>
      </c>
      <c r="P7431" s="19">
        <f>P7430+(B7431-B7430)*(M7431-N7431+M7430-N7430)/2</f>
        <v>-2.6281763252244437E-2</v>
      </c>
      <c r="Q7431" s="7">
        <f>Q7430+10^6*(C7431-C7430)*(L7431+L7430)/2</f>
        <v>-2728.4602815739477</v>
      </c>
      <c r="R7431" s="7">
        <f>R7430+(C7431-C7430)*(Q7431+Q7430)/2</f>
        <v>-48.151441632736379</v>
      </c>
      <c r="S7431" s="6">
        <f>C7431*(1+K7431/2)</f>
        <v>22.289836398998961</v>
      </c>
      <c r="T7431" s="11">
        <f t="shared" si="810"/>
        <v>-1.6007307536187465</v>
      </c>
      <c r="U7431" s="6">
        <f>U7430+(((T7430)^2+(T7431)^2)/2*(C7431-C7430))</f>
        <v>19.445744154951299</v>
      </c>
      <c r="V7431" s="6"/>
      <c r="W7431" s="6">
        <f>C7431+U7431</f>
        <v>22.352032154951299</v>
      </c>
      <c r="X7431" s="6">
        <f>2*PI()*W7431/($F$1/1000*(1+$N$7^2/2))</f>
        <v>573.74892452410904</v>
      </c>
      <c r="Y7431" s="7">
        <f>Y7430+(T7431*COS(X7431)+T7430*COS(X7430))/2*(C7431-C7430)</f>
        <v>-3.8997136511960184E-2</v>
      </c>
      <c r="Z7431" s="7">
        <f>Z7430+(T7431*SIN(X7431)+T7430*SIN(X7430))/2*(C7431-C7430)</f>
        <v>-1.6300542073266817</v>
      </c>
      <c r="AA7431" s="19">
        <f t="shared" si="811"/>
        <v>1.6305206209918197</v>
      </c>
      <c r="AB7431" s="6">
        <f>AB7430+((H7431+H7430)*(C7431-C7430)/2)*$F$2*$F$10^2/(1+$F$10^2/2)</f>
        <v>-0.22984800622201279</v>
      </c>
    </row>
    <row r="7432" spans="1:28" x14ac:dyDescent="0.2">
      <c r="A7432" s="1">
        <v>3415</v>
      </c>
      <c r="B7432" s="6">
        <f t="shared" si="806"/>
        <v>1.3386800000000001</v>
      </c>
      <c r="C7432" s="6">
        <f t="shared" si="805"/>
        <v>2.9066800000000002</v>
      </c>
      <c r="D7432" s="6"/>
      <c r="E7432" s="19">
        <f t="shared" si="807"/>
        <v>19.155562500000006</v>
      </c>
      <c r="F7432" s="19"/>
      <c r="H7432" s="13">
        <f>($F$5/$F$1+2*$F$6*$F$3/($F$1)^2)*(E7432*10^-3)</f>
        <v>-2.6606777006835947E-3</v>
      </c>
      <c r="I7432" s="11">
        <f t="shared" si="808"/>
        <v>-26.606777006835948</v>
      </c>
      <c r="J7432" s="45">
        <f>$F$10*(1+H7432)</f>
        <v>3.6522565982601001</v>
      </c>
      <c r="K7432" s="45">
        <f t="shared" si="809"/>
        <v>13.338978259534437</v>
      </c>
      <c r="L7432" s="6">
        <f>J7432*$F$2*510999/299792458*SIN($F$2*C7432)</f>
        <v>-1.0569701660472504</v>
      </c>
      <c r="M7432" s="46">
        <f>(L7432/$F$2)^2*10^6</f>
        <v>28.97781784834299</v>
      </c>
      <c r="N7432" s="46">
        <f>($F$10*L7432/(J7432*$F$2))^2*10^6</f>
        <v>29.132636726210418</v>
      </c>
      <c r="O7432" s="19">
        <f>O7431+(B7432-B7431)*(M7432+M7431)/2</f>
        <v>56.640928385296334</v>
      </c>
      <c r="P7432" s="19">
        <f>P7431+(B7432-B7431)*(M7432-N7432+M7431-N7431)/2</f>
        <v>-2.6345006591668461E-2</v>
      </c>
      <c r="Q7432" s="7">
        <f>Q7431+10^6*(C7432-C7431)*(L7432+L7431)/2</f>
        <v>-3151.4324217781423</v>
      </c>
      <c r="R7432" s="7">
        <f>R7431+(C7432-C7431)*(Q7432+Q7431)/2</f>
        <v>-49.303900602593892</v>
      </c>
      <c r="S7432" s="6">
        <f>C7432*(1+K7432/2)</f>
        <v>22.292750663711782</v>
      </c>
      <c r="T7432" s="11">
        <f t="shared" si="810"/>
        <v>-1.848879688503817</v>
      </c>
      <c r="U7432" s="6">
        <f>U7431+(((T7431)^2+(T7432)^2)/2*(C7432-C7431))</f>
        <v>19.446916371180734</v>
      </c>
      <c r="V7432" s="6"/>
      <c r="W7432" s="6">
        <f>C7432+U7432</f>
        <v>22.353596371180736</v>
      </c>
      <c r="X7432" s="6">
        <f>2*PI()*W7432/($F$1/1000*(1+$N$7^2/2))</f>
        <v>573.78907601338483</v>
      </c>
      <c r="Y7432" s="7">
        <f>Y7431+(T7432*COS(X7432)+T7431*COS(X7431))/2*(C7432-C7431)</f>
        <v>-3.8715468713975708E-2</v>
      </c>
      <c r="Z7432" s="7">
        <f>Z7431+(T7432*SIN(X7432)+T7431*SIN(X7431))/2*(C7432-C7431)</f>
        <v>-1.6306687178393973</v>
      </c>
      <c r="AA7432" s="19">
        <f t="shared" si="811"/>
        <v>1.6311282459873371</v>
      </c>
      <c r="AB7432" s="6">
        <f>AB7431+((H7432+H7431)*(C7432-C7431)/2)*$F$2*$F$10^2/(1+$F$10^2/2)</f>
        <v>-0.23020427011595476</v>
      </c>
    </row>
    <row r="7433" spans="1:28" x14ac:dyDescent="0.2">
      <c r="A7433" s="1">
        <v>3416</v>
      </c>
      <c r="B7433" s="6">
        <f t="shared" si="806"/>
        <v>1.339072</v>
      </c>
      <c r="C7433" s="6">
        <f t="shared" si="805"/>
        <v>2.9070720000000003</v>
      </c>
      <c r="D7433" s="6"/>
      <c r="E7433" s="19">
        <f t="shared" si="807"/>
        <v>19.172640000000001</v>
      </c>
      <c r="F7433" s="19"/>
      <c r="H7433" s="13">
        <f>($F$5/$F$1+2*$F$6*$F$3/($F$1)^2)*(E7433*10^-3)</f>
        <v>-2.6630497387500002E-3</v>
      </c>
      <c r="I7433" s="11">
        <f t="shared" si="808"/>
        <v>-26.630497387500004</v>
      </c>
      <c r="J7433" s="45">
        <f>$F$10*(1+H7433)</f>
        <v>3.6522479118567008</v>
      </c>
      <c r="K7433" s="45">
        <f t="shared" si="809"/>
        <v>13.338914809661631</v>
      </c>
      <c r="L7433" s="6">
        <f>J7433*$F$2*510999/299792458*SIN($F$2*C7433)</f>
        <v>-1.0066309547469319</v>
      </c>
      <c r="M7433" s="46">
        <f>(L7433/$F$2)^2*10^6</f>
        <v>26.283353870736324</v>
      </c>
      <c r="N7433" s="46">
        <f>($F$10*L7433/(J7433*$F$2))^2*10^6</f>
        <v>26.423902811765558</v>
      </c>
      <c r="O7433" s="19">
        <f>O7432+(B7433-B7432)*(M7433+M7432)/2</f>
        <v>56.651759574953275</v>
      </c>
      <c r="P7433" s="19">
        <f>P7432+(B7433-B7432)*(M7433-N7433+M7432-N7432)/2</f>
        <v>-2.6402898684172199E-2</v>
      </c>
      <c r="Q7433" s="7">
        <f>Q7432+10^6*(C7433-C7432)*(L7433+L7432)/2</f>
        <v>-3555.8982414539773</v>
      </c>
      <c r="R7433" s="7">
        <f>R7432+(C7433-C7432)*(Q7433+Q7432)/2</f>
        <v>-50.618537412587955</v>
      </c>
      <c r="S7433" s="6">
        <f>C7433*(1+K7433/2)</f>
        <v>22.295664876776332</v>
      </c>
      <c r="T7433" s="11">
        <f t="shared" si="810"/>
        <v>-2.0861713510268425</v>
      </c>
      <c r="U7433" s="6">
        <f>U7432+(((T7432)^2+(T7433)^2)/2*(C7433-C7432))</f>
        <v>19.448439382714383</v>
      </c>
      <c r="V7433" s="6"/>
      <c r="W7433" s="6">
        <f>C7433+U7433</f>
        <v>22.355511382714383</v>
      </c>
      <c r="X7433" s="6">
        <f>2*PI()*W7433/($F$1/1000*(1+$N$7^2/2))</f>
        <v>573.83823198275104</v>
      </c>
      <c r="Y7433" s="7">
        <f>Y7432+(T7433*COS(X7433)+T7432*COS(X7432))/2*(C7433-C7432)</f>
        <v>-3.8363202010681885E-2</v>
      </c>
      <c r="Z7433" s="7">
        <f>Z7432+(T7433*SIN(X7433)+T7432*SIN(X7432))/2*(C7433-C7432)</f>
        <v>-1.6313545805277827</v>
      </c>
      <c r="AA7433" s="19">
        <f t="shared" si="811"/>
        <v>1.6318055958592281</v>
      </c>
      <c r="AB7433" s="6">
        <f>AB7432+((H7433+H7432)*(C7433-C7432)/2)*$F$2*$F$10^2/(1+$F$10^2/2)</f>
        <v>-0.23056085172012022</v>
      </c>
    </row>
    <row r="7434" spans="1:28" x14ac:dyDescent="0.2">
      <c r="A7434" s="1">
        <v>3417</v>
      </c>
      <c r="B7434" s="6">
        <f t="shared" si="806"/>
        <v>1.339464</v>
      </c>
      <c r="C7434" s="6">
        <f t="shared" si="805"/>
        <v>2.907464</v>
      </c>
      <c r="D7434" s="6"/>
      <c r="E7434" s="19">
        <f t="shared" si="807"/>
        <v>19.189722499999998</v>
      </c>
      <c r="F7434" s="19"/>
      <c r="H7434" s="13">
        <f>($F$5/$F$1+2*$F$6*$F$3/($F$1)^2)*(E7434*10^-3)</f>
        <v>-2.6654224713085935E-3</v>
      </c>
      <c r="I7434" s="11">
        <f t="shared" si="808"/>
        <v>-26.654224713085934</v>
      </c>
      <c r="J7434" s="45">
        <f>$F$10*(1+H7434)</f>
        <v>3.6522392229100711</v>
      </c>
      <c r="K7434" s="45">
        <f t="shared" si="809"/>
        <v>13.33885134136276</v>
      </c>
      <c r="L7434" s="6">
        <f>J7434*$F$2*510999/299792458*SIN($F$2*C7434)</f>
        <v>-0.95033142657774727</v>
      </c>
      <c r="M7434" s="46">
        <f>(L7434/$F$2)^2*10^6</f>
        <v>23.425582689196037</v>
      </c>
      <c r="N7434" s="46">
        <f>($F$10*L7434/(J7434*$F$2))^2*10^6</f>
        <v>23.550961898058105</v>
      </c>
      <c r="O7434" s="19">
        <f>O7433+(B7434-B7433)*(M7434+M7433)/2</f>
        <v>56.661502526519023</v>
      </c>
      <c r="P7434" s="19">
        <f>P7433+(B7434-B7433)*(M7434-N7434+M7433-N7433)/2</f>
        <v>-2.6455020601550888E-2</v>
      </c>
      <c r="Q7434" s="7">
        <f>Q7433+10^6*(C7434-C7433)*(L7434+L7433)/2</f>
        <v>-3939.4628681933464</v>
      </c>
      <c r="R7434" s="7">
        <f>R7433+(C7434-C7433)*(Q7434+Q7433)/2</f>
        <v>-52.087628190077801</v>
      </c>
      <c r="S7434" s="6">
        <f>C7434*(1+K7434/2)</f>
        <v>22.29857903818197</v>
      </c>
      <c r="T7434" s="11">
        <f t="shared" si="810"/>
        <v>-2.3112007194836259</v>
      </c>
      <c r="U7434" s="6">
        <f>U7433+(((T7433)^2+(T7434)^2)/2*(C7434-C7433))</f>
        <v>19.450339359610012</v>
      </c>
      <c r="V7434" s="6"/>
      <c r="W7434" s="6">
        <f>C7434+U7434</f>
        <v>22.357803359610013</v>
      </c>
      <c r="X7434" s="6">
        <f>2*PI()*W7434/($F$1/1000*(1+$N$7^2/2))</f>
        <v>573.89706418511128</v>
      </c>
      <c r="Y7434" s="7">
        <f>Y7433+(T7434*COS(X7434)+T7433*COS(X7433))/2*(C7434-C7433)</f>
        <v>-3.7928797961659051E-2</v>
      </c>
      <c r="Z7434" s="7">
        <f>Z7433+(T7434*SIN(X7434)+T7433*SIN(X7433))/2*(C7434-C7433)</f>
        <v>-1.632098554872915</v>
      </c>
      <c r="AA7434" s="19">
        <f t="shared" si="811"/>
        <v>1.6325392143936617</v>
      </c>
      <c r="AB7434" s="6">
        <f>AB7433+((H7434+H7433)*(C7434-C7433)/2)*$F$2*$F$10^2/(1+$F$10^2/2)</f>
        <v>-0.23091775112754251</v>
      </c>
    </row>
    <row r="7435" spans="1:28" x14ac:dyDescent="0.2">
      <c r="A7435" s="1">
        <v>3418</v>
      </c>
      <c r="B7435" s="6">
        <f t="shared" si="806"/>
        <v>1.3398559999999999</v>
      </c>
      <c r="C7435" s="6">
        <f t="shared" si="805"/>
        <v>2.9078559999999998</v>
      </c>
      <c r="D7435" s="6"/>
      <c r="E7435" s="19">
        <f t="shared" si="807"/>
        <v>19.206809999999997</v>
      </c>
      <c r="F7435" s="19"/>
      <c r="H7435" s="13">
        <f>($F$5/$F$1+2*$F$6*$F$3/($F$1)^2)*(E7435*10^-3)</f>
        <v>-2.6677958983593749E-3</v>
      </c>
      <c r="I7435" s="11">
        <f t="shared" si="808"/>
        <v>-26.677958983593747</v>
      </c>
      <c r="J7435" s="45">
        <f>$F$10*(1+H7435)</f>
        <v>3.6522305314202113</v>
      </c>
      <c r="K7435" s="45">
        <f t="shared" si="809"/>
        <v>13.338787854637959</v>
      </c>
      <c r="L7435" s="6">
        <f>J7435*$F$2*510999/299792458*SIN($F$2*C7435)</f>
        <v>-0.88840497595422341</v>
      </c>
      <c r="M7435" s="46">
        <f>(L7435/$F$2)^2*10^6</f>
        <v>20.472090118480942</v>
      </c>
      <c r="N7435" s="46">
        <f>($F$10*L7435/(J7435*$F$2))^2*10^6</f>
        <v>20.581759502484442</v>
      </c>
      <c r="O7435" s="19">
        <f>O7434+(B7435-B7434)*(M7435+M7434)/2</f>
        <v>56.670106470389328</v>
      </c>
      <c r="P7435" s="19">
        <f>P7434+(B7435-B7434)*(M7435-N7435+M7434-N7434)/2</f>
        <v>-2.6501090125752535E-2</v>
      </c>
      <c r="Q7435" s="7">
        <f>Q7434+10^6*(C7435-C7434)*(L7435+L7434)/2</f>
        <v>-4299.8552030893607</v>
      </c>
      <c r="R7435" s="7">
        <f>R7434+(C7435-C7434)*(Q7435+Q7434)/2</f>
        <v>-53.702534532048084</v>
      </c>
      <c r="S7435" s="6">
        <f>C7435*(1+K7435/2)</f>
        <v>22.301493147918055</v>
      </c>
      <c r="T7435" s="11">
        <f t="shared" si="810"/>
        <v>-2.5226353875022229</v>
      </c>
      <c r="U7435" s="6">
        <f>U7434+(((T7434)^2+(T7435)^2)/2*(C7435-C7434))</f>
        <v>19.45263360587056</v>
      </c>
      <c r="V7435" s="6"/>
      <c r="W7435" s="6">
        <f>C7435+U7435</f>
        <v>22.360489605870558</v>
      </c>
      <c r="X7435" s="6">
        <f>2*PI()*W7435/($F$1/1000*(1+$N$7^2/2))</f>
        <v>573.96601679274488</v>
      </c>
      <c r="Y7435" s="7">
        <f>Y7434+(T7435*COS(X7435)+T7434*COS(X7434))/2*(C7435-C7434)</f>
        <v>-3.7400117645606891E-2</v>
      </c>
      <c r="Z7435" s="7">
        <f>Z7434+(T7435*SIN(X7435)+T7434*SIN(X7434))/2*(C7435-C7434)</f>
        <v>-1.6328840864219187</v>
      </c>
      <c r="AA7435" s="19">
        <f t="shared" si="811"/>
        <v>1.633312342600107</v>
      </c>
      <c r="AB7435" s="6">
        <f>AB7434+((H7435+H7434)*(C7435-C7434)/2)*$F$2*$F$10^2/(1+$F$10^2/2)</f>
        <v>-0.23127496843125578</v>
      </c>
    </row>
    <row r="7436" spans="1:28" x14ac:dyDescent="0.2">
      <c r="A7436" s="1">
        <v>3419</v>
      </c>
      <c r="B7436" s="6">
        <f t="shared" si="806"/>
        <v>1.3402480000000001</v>
      </c>
      <c r="C7436" s="6">
        <f t="shared" si="805"/>
        <v>2.9082480000000004</v>
      </c>
      <c r="D7436" s="6"/>
      <c r="E7436" s="19">
        <f t="shared" si="807"/>
        <v>19.223902500000005</v>
      </c>
      <c r="F7436" s="19"/>
      <c r="H7436" s="13">
        <f>($F$5/$F$1+2*$F$6*$F$3/($F$1)^2)*(E7436*10^-3)</f>
        <v>-2.6701700199023445E-3</v>
      </c>
      <c r="I7436" s="11">
        <f t="shared" si="808"/>
        <v>-26.701700199023445</v>
      </c>
      <c r="J7436" s="45">
        <f>$F$10*(1+H7436)</f>
        <v>3.6522218373871209</v>
      </c>
      <c r="K7436" s="45">
        <f t="shared" si="809"/>
        <v>13.338724349487357</v>
      </c>
      <c r="L7436" s="6">
        <f>J7436*$F$2*510999/299792458*SIN($F$2*C7436)</f>
        <v>-0.82121831437359449</v>
      </c>
      <c r="M7436" s="46">
        <f>(L7436/$F$2)^2*10^6</f>
        <v>17.492725145677756</v>
      </c>
      <c r="N7436" s="46">
        <f>($F$10*L7436/(J7436*$F$2))^2*10^6</f>
        <v>17.58651774204257</v>
      </c>
      <c r="O7436" s="19">
        <f>O7435+(B7436-B7435)*(M7436+M7435)/2</f>
        <v>56.677547574181105</v>
      </c>
      <c r="P7436" s="19">
        <f>P7435+(B7436-B7435)*(M7436-N7436+M7435-N7435)/2</f>
        <v>-2.6540968673904743E-2</v>
      </c>
      <c r="Q7436" s="7">
        <f>Q7435+10^6*(C7436-C7435)*(L7436+L7435)/2</f>
        <v>-4634.9413679941381</v>
      </c>
      <c r="R7436" s="7">
        <f>R7435+(C7436-C7435)*(Q7436+Q7435)/2</f>
        <v>-55.45375465998319</v>
      </c>
      <c r="S7436" s="6">
        <f>C7436*(1+K7436/2)</f>
        <v>22.304407205973956</v>
      </c>
      <c r="T7436" s="11">
        <f t="shared" si="810"/>
        <v>-2.7192234532686856</v>
      </c>
      <c r="U7436" s="6">
        <f>U7435+(((T7435)^2+(T7436)^2)/2*(C7436-C7435))</f>
        <v>19.455330147506032</v>
      </c>
      <c r="V7436" s="6"/>
      <c r="W7436" s="6">
        <f>C7436+U7436</f>
        <v>22.363578147506033</v>
      </c>
      <c r="X7436" s="6">
        <f>2*PI()*W7436/($F$1/1000*(1+$N$7^2/2))</f>
        <v>574.04529582336795</v>
      </c>
      <c r="Y7436" s="7">
        <f>Y7435+(T7436*COS(X7436)+T7435*COS(X7435))/2*(C7436-C7435)</f>
        <v>-3.676544723626423E-2</v>
      </c>
      <c r="Z7436" s="7">
        <f>Z7435+(T7436*SIN(X7436)+T7435*SIN(X7435))/2*(C7436-C7435)</f>
        <v>-1.6336909927009253</v>
      </c>
      <c r="AA7436" s="19">
        <f t="shared" si="811"/>
        <v>1.6341046348819335</v>
      </c>
      <c r="AB7436" s="6">
        <f>AB7435+((H7436+H7435)*(C7436-C7435)/2)*$F$2*$F$10^2/(1+$F$10^2/2)</f>
        <v>-0.23163250372429456</v>
      </c>
    </row>
    <row r="7437" spans="1:28" x14ac:dyDescent="0.2">
      <c r="A7437" s="1">
        <v>3420</v>
      </c>
      <c r="B7437" s="6">
        <f t="shared" si="806"/>
        <v>1.3406400000000001</v>
      </c>
      <c r="C7437" s="6">
        <f t="shared" si="805"/>
        <v>2.9086400000000001</v>
      </c>
      <c r="D7437" s="6"/>
      <c r="E7437" s="19">
        <f t="shared" si="807"/>
        <v>19.241000000000003</v>
      </c>
      <c r="F7437" s="19"/>
      <c r="H7437" s="13">
        <f>($F$5/$F$1+2*$F$6*$F$3/($F$1)^2)*(E7437*10^-3)</f>
        <v>-2.6725448359375004E-3</v>
      </c>
      <c r="I7437" s="11">
        <f t="shared" si="808"/>
        <v>-26.725448359375005</v>
      </c>
      <c r="J7437" s="45">
        <f>$F$10*(1+H7437)</f>
        <v>3.6522131408108005</v>
      </c>
      <c r="K7437" s="45">
        <f t="shared" si="809"/>
        <v>13.338660825911091</v>
      </c>
      <c r="L7437" s="6">
        <f>J7437*$F$2*510999/299792458*SIN($F$2*C7437)</f>
        <v>-0.74916929885059413</v>
      </c>
      <c r="M7437" s="46">
        <f>(L7437/$F$2)^2*10^6</f>
        <v>14.557947976035965</v>
      </c>
      <c r="N7437" s="46">
        <f>($F$10*L7437/(J7437*$F$2))^2*10^6</f>
        <v>14.63607456894864</v>
      </c>
      <c r="O7437" s="19">
        <f>O7436+(B7437-B7436)*(M7437+M7436)/2</f>
        <v>56.683829506112957</v>
      </c>
      <c r="P7437" s="19">
        <f>P7436+(B7437-B7436)*(M7437-N7437+M7436-N7436)/2</f>
        <v>-2.6574664835003127E-2</v>
      </c>
      <c r="Q7437" s="7">
        <f>Q7436+10^6*(C7437-C7436)*(L7437+L7436)/2</f>
        <v>-4942.737340185864</v>
      </c>
      <c r="R7437" s="7">
        <f>R7436+(C7437-C7436)*(Q7437+Q7436)/2</f>
        <v>-57.330979686785156</v>
      </c>
      <c r="S7437" s="6">
        <f>C7437*(1+K7437/2)</f>
        <v>22.307321212339019</v>
      </c>
      <c r="T7437" s="11">
        <f t="shared" si="810"/>
        <v>-2.8998009320227678</v>
      </c>
      <c r="U7437" s="6">
        <f>U7436+(((T7436)^2+(T7437)^2)/2*(C7437-C7436))</f>
        <v>19.458427539746328</v>
      </c>
      <c r="V7437" s="6"/>
      <c r="W7437" s="6">
        <f>C7437+U7437</f>
        <v>22.36706753974633</v>
      </c>
      <c r="X7437" s="6">
        <f>2*PI()*W7437/($F$1/1000*(1+$N$7^2/2))</f>
        <v>574.13486419152503</v>
      </c>
      <c r="Y7437" s="7">
        <f>Y7436+(T7437*COS(X7437)+T7436*COS(X7436))/2*(C7437-C7436)</f>
        <v>-3.6014797994056241E-2</v>
      </c>
      <c r="Z7437" s="7">
        <f>Z7436+(T7437*SIN(X7437)+T7436*SIN(X7436))/2*(C7437-C7436)</f>
        <v>-1.6344953696410323</v>
      </c>
      <c r="AA7437" s="19">
        <f t="shared" si="811"/>
        <v>1.6348921001254264</v>
      </c>
      <c r="AB7437" s="6">
        <f>AB7436+((H7437+H7436)*(C7437-C7436)/2)*$F$2*$F$10^2/(1+$F$10^2/2)</f>
        <v>-0.23199035709969099</v>
      </c>
    </row>
    <row r="7438" spans="1:28" x14ac:dyDescent="0.2">
      <c r="A7438" s="1">
        <v>3421</v>
      </c>
      <c r="B7438" s="6">
        <f t="shared" si="806"/>
        <v>1.3410320000000002</v>
      </c>
      <c r="C7438" s="6">
        <f t="shared" si="805"/>
        <v>2.9090320000000003</v>
      </c>
      <c r="D7438" s="6"/>
      <c r="E7438" s="19">
        <f t="shared" si="807"/>
        <v>19.258102500000007</v>
      </c>
      <c r="F7438" s="19"/>
      <c r="H7438" s="13">
        <f>($F$5/$F$1+2*$F$6*$F$3/($F$1)^2)*(E7438*10^-3)</f>
        <v>-2.6749203464648446E-3</v>
      </c>
      <c r="I7438" s="11">
        <f t="shared" si="808"/>
        <v>-26.749203464648446</v>
      </c>
      <c r="J7438" s="45">
        <f>$F$10*(1+H7438)</f>
        <v>3.6522044416912491</v>
      </c>
      <c r="K7438" s="45">
        <f t="shared" si="809"/>
        <v>13.338597283909289</v>
      </c>
      <c r="L7438" s="6">
        <f>J7438*$F$2*510999/299792458*SIN($F$2*C7438)</f>
        <v>-0.67268457593866404</v>
      </c>
      <c r="M7438" s="46">
        <f>(L7438/$F$2)^2*10^6</f>
        <v>11.737163639091127</v>
      </c>
      <c r="N7438" s="46">
        <f>($F$10*L7438/(J7438*$F$2))^2*10^6</f>
        <v>11.800208441558839</v>
      </c>
      <c r="O7438" s="19">
        <f>O7437+(B7438-B7437)*(M7438+M7437)/2</f>
        <v>56.688983347989527</v>
      </c>
      <c r="P7438" s="19">
        <f>P7437+(B7438-B7437)*(M7438-N7438+M7437-N7437)/2</f>
        <v>-2.6602334428497694E-2</v>
      </c>
      <c r="Q7438" s="7">
        <f>Q7437+10^6*(C7438-C7437)*(L7438+L7437)/2</f>
        <v>-5221.4206996446792</v>
      </c>
      <c r="R7438" s="7">
        <f>R7437+(C7438-C7437)*(Q7438+Q7437)/2</f>
        <v>-59.323154662592806</v>
      </c>
      <c r="S7438" s="6">
        <f>C7438*(1+K7438/2)</f>
        <v>22.310235167002606</v>
      </c>
      <c r="T7438" s="11">
        <f t="shared" si="810"/>
        <v>-3.0632986479397379</v>
      </c>
      <c r="U7438" s="6">
        <f>U7437+(((T7437)^2+(T7438)^2)/2*(C7438-C7437))</f>
        <v>19.461914897980488</v>
      </c>
      <c r="V7438" s="6"/>
      <c r="W7438" s="6">
        <f>C7438+U7438</f>
        <v>22.370946897980488</v>
      </c>
      <c r="X7438" s="6">
        <f>2*PI()*W7438/($F$1/1000*(1+$N$7^2/2))</f>
        <v>574.23444250276145</v>
      </c>
      <c r="Y7438" s="7">
        <f>Y7437+(T7438*COS(X7438)+T7437*COS(X7437))/2*(C7438-C7437)</f>
        <v>-3.5141397054468171E-2</v>
      </c>
      <c r="Z7438" s="7">
        <f>Z7437+(T7438*SIN(X7438)+T7437*SIN(X7437))/2*(C7438-C7437)</f>
        <v>-1.6352698419433989</v>
      </c>
      <c r="AA7438" s="19">
        <f t="shared" si="811"/>
        <v>1.6356473867421819</v>
      </c>
      <c r="AB7438" s="6">
        <f>AB7437+((H7438+H7437)*(C7438-C7437)/2)*$F$2*$F$10^2/(1+$F$10^2/2)</f>
        <v>-0.23234852865048</v>
      </c>
    </row>
    <row r="7439" spans="1:28" x14ac:dyDescent="0.2">
      <c r="A7439" s="1">
        <v>3422</v>
      </c>
      <c r="B7439" s="6">
        <f t="shared" si="806"/>
        <v>1.3414239999999999</v>
      </c>
      <c r="C7439" s="6">
        <f t="shared" si="805"/>
        <v>2.909424</v>
      </c>
      <c r="D7439" s="6"/>
      <c r="E7439" s="19">
        <f t="shared" si="807"/>
        <v>19.275209999999998</v>
      </c>
      <c r="F7439" s="19"/>
      <c r="H7439" s="13">
        <f>($F$5/$F$1+2*$F$6*$F$3/($F$1)^2)*(E7439*10^-3)</f>
        <v>-2.6772965514843747E-3</v>
      </c>
      <c r="I7439" s="11">
        <f t="shared" si="808"/>
        <v>-26.772965514843747</v>
      </c>
      <c r="J7439" s="45">
        <f>$F$10*(1+H7439)</f>
        <v>3.6521957400284677</v>
      </c>
      <c r="K7439" s="45">
        <f t="shared" si="809"/>
        <v>13.338533723482087</v>
      </c>
      <c r="L7439" s="6">
        <f>J7439*$F$2*510999/299792458*SIN($F$2*C7439)</f>
        <v>-0.59221705529306679</v>
      </c>
      <c r="M7439" s="46">
        <f>(L7439/$F$2)^2*10^6</f>
        <v>9.0970805657182989</v>
      </c>
      <c r="N7439" s="46">
        <f>($F$10*L7439/(J7439*$F$2))^2*10^6</f>
        <v>9.1459880525828581</v>
      </c>
      <c r="O7439" s="19">
        <f>O7438+(B7439-B7438)*(M7439+M7438)/2</f>
        <v>56.693066859853666</v>
      </c>
      <c r="P7439" s="19">
        <f>P7438+(B7439-B7438)*(M7439-N7439+M7438-N7438)/2</f>
        <v>-2.6624277077206805E-2</v>
      </c>
      <c r="Q7439" s="7">
        <f>Q7438+10^6*(C7439-C7438)*(L7439+L7438)/2</f>
        <v>-5469.3414193659255</v>
      </c>
      <c r="R7439" s="7">
        <f>R7438+(C7439-C7438)*(Q7439+Q7438)/2</f>
        <v>-61.418544037917421</v>
      </c>
      <c r="S7439" s="6">
        <f>C7439*(1+K7439/2)</f>
        <v>22.313149069954072</v>
      </c>
      <c r="T7439" s="11">
        <f t="shared" si="810"/>
        <v>-3.208748564582161</v>
      </c>
      <c r="U7439" s="6">
        <f>U7438+(((T7438)^2+(T7439)^2)/2*(C7439-C7438))</f>
        <v>19.465772151708091</v>
      </c>
      <c r="V7439" s="6"/>
      <c r="W7439" s="6">
        <f>C7439+U7439</f>
        <v>22.375196151708092</v>
      </c>
      <c r="X7439" s="6">
        <f>2*PI()*W7439/($F$1/1000*(1+$N$7^2/2))</f>
        <v>574.3435155722409</v>
      </c>
      <c r="Y7439" s="7">
        <f>Y7438+(T7439*COS(X7439)+T7438*COS(X7438))/2*(C7439-C7438)</f>
        <v>-3.4143229842568956E-2</v>
      </c>
      <c r="Z7439" s="7">
        <f>Z7438+(T7439*SIN(X7439)+T7438*SIN(X7438))/2*(C7439-C7438)</f>
        <v>-1.6359842683410621</v>
      </c>
      <c r="AA7439" s="19">
        <f t="shared" si="811"/>
        <v>1.6363405166417908</v>
      </c>
      <c r="AB7439" s="6">
        <f>AB7438+((H7439+H7438)*(C7439-C7438)/2)*$F$2*$F$10^2/(1+$F$10^2/2)</f>
        <v>-0.23270701846969455</v>
      </c>
    </row>
    <row r="7440" spans="1:28" x14ac:dyDescent="0.2">
      <c r="A7440" s="1">
        <v>3423</v>
      </c>
      <c r="B7440" s="6">
        <f t="shared" si="806"/>
        <v>1.3418160000000001</v>
      </c>
      <c r="C7440" s="6">
        <f t="shared" si="805"/>
        <v>2.9098160000000002</v>
      </c>
      <c r="D7440" s="6"/>
      <c r="E7440" s="19">
        <f t="shared" si="807"/>
        <v>19.292322500000004</v>
      </c>
      <c r="F7440" s="19"/>
      <c r="H7440" s="13">
        <f>($F$5/$F$1+2*$F$6*$F$3/($F$1)^2)*(E7440*10^-3)</f>
        <v>-2.6796734509960942E-3</v>
      </c>
      <c r="I7440" s="11">
        <f t="shared" si="808"/>
        <v>-26.796734509960942</v>
      </c>
      <c r="J7440" s="45">
        <f>$F$10*(1+H7440)</f>
        <v>3.6521870358224557</v>
      </c>
      <c r="K7440" s="45">
        <f t="shared" si="809"/>
        <v>13.338470144629616</v>
      </c>
      <c r="L7440" s="6">
        <f>J7440*$F$2*510999/299792458*SIN($F$2*C7440)</f>
        <v>-0.50824322773194097</v>
      </c>
      <c r="M7440" s="46">
        <f>(L7440/$F$2)^2*10^6</f>
        <v>6.7001329554565379</v>
      </c>
      <c r="N7440" s="46">
        <f>($F$10*L7440/(J7440*$F$2))^2*10^6</f>
        <v>6.7361861436027883</v>
      </c>
      <c r="O7440" s="19">
        <f>O7439+(B7440-B7439)*(M7440+M7439)/2</f>
        <v>56.696163113703818</v>
      </c>
      <c r="P7440" s="19">
        <f>P7439+(B7440-B7439)*(M7440-N7440+M7439-N7439)/2</f>
        <v>-2.6640929369508931E-2</v>
      </c>
      <c r="Q7440" s="7">
        <f>Q7439+10^6*(C7440-C7439)*(L7440+L7439)/2</f>
        <v>-5685.0316348389206</v>
      </c>
      <c r="R7440" s="7">
        <f>R7439+(C7440-C7439)*(Q7440+Q7439)/2</f>
        <v>-63.604801156542521</v>
      </c>
      <c r="S7440" s="6">
        <f>C7440*(1+K7440/2)</f>
        <v>22.316062921182787</v>
      </c>
      <c r="T7440" s="11">
        <f t="shared" si="810"/>
        <v>-3.3352895164493832</v>
      </c>
      <c r="U7440" s="6">
        <f>U7439+(((T7439)^2+(T7440)^2)/2*(C7440-C7439))</f>
        <v>19.469970515515904</v>
      </c>
      <c r="V7440" s="6"/>
      <c r="W7440" s="6">
        <f>C7440+U7440</f>
        <v>22.379786515515903</v>
      </c>
      <c r="X7440" s="6">
        <f>2*PI()*W7440/($F$1/1000*(1+$N$7^2/2))</f>
        <v>574.4613445141307</v>
      </c>
      <c r="Y7440" s="7">
        <f>Y7439+(T7440*COS(X7440)+T7439*COS(X7439))/2*(C7440-C7439)</f>
        <v>-3.3024442178532121E-2</v>
      </c>
      <c r="Z7440" s="7">
        <f>Z7439+(T7440*SIN(X7440)+T7439*SIN(X7439))/2*(C7440-C7439)</f>
        <v>-1.6366069690862297</v>
      </c>
      <c r="AA7440" s="19">
        <f t="shared" si="811"/>
        <v>1.6369401287288483</v>
      </c>
      <c r="AB7440" s="6">
        <f>AB7439+((H7440+H7439)*(C7440-C7439)/2)*$F$2*$F$10^2/(1+$F$10^2/2)</f>
        <v>-0.23306582665036918</v>
      </c>
    </row>
    <row r="7441" spans="1:28" x14ac:dyDescent="0.2">
      <c r="A7441" s="1">
        <v>3424</v>
      </c>
      <c r="B7441" s="6">
        <f t="shared" si="806"/>
        <v>1.3422080000000001</v>
      </c>
      <c r="C7441" s="6">
        <f t="shared" ref="C7441:C7504" si="812">B7441+$C$2/2</f>
        <v>2.9102079999999999</v>
      </c>
      <c r="D7441" s="6"/>
      <c r="E7441" s="19">
        <f t="shared" si="807"/>
        <v>19.309439999999999</v>
      </c>
      <c r="F7441" s="19"/>
      <c r="H7441" s="13">
        <f>($F$5/$F$1+2*$F$6*$F$3/($F$1)^2)*(E7441*10^-3)</f>
        <v>-2.6820510450000002E-3</v>
      </c>
      <c r="I7441" s="11">
        <f t="shared" si="808"/>
        <v>-26.82051045</v>
      </c>
      <c r="J7441" s="45">
        <f>$F$10*(1+H7441)</f>
        <v>3.6521783290732137</v>
      </c>
      <c r="K7441" s="45">
        <f t="shared" si="809"/>
        <v>13.338406547352012</v>
      </c>
      <c r="L7441" s="6">
        <f>J7441*$F$2*510999/299792458*SIN($F$2*C7441)</f>
        <v>-0.42126034368220511</v>
      </c>
      <c r="M7441" s="46">
        <f>(L7441/$F$2)^2*10^6</f>
        <v>4.6030042448057564</v>
      </c>
      <c r="N7441" s="46">
        <f>($F$10*L7441/(J7441*$F$2))^2*10^6</f>
        <v>4.6277949196364379</v>
      </c>
      <c r="O7441" s="19">
        <f>O7440+(B7441-B7440)*(M7441+M7440)/2</f>
        <v>56.698378528595072</v>
      </c>
      <c r="P7441" s="19">
        <f>P7440+(B7441-B7440)*(M7441-N7441+M7440-N7440)/2</f>
        <v>-2.6652854766652408E-2</v>
      </c>
      <c r="Q7441" s="7">
        <f>Q7440+10^6*(C7441-C7440)*(L7441+L7440)/2</f>
        <v>-5867.2143348359659</v>
      </c>
      <c r="R7441" s="7">
        <f>R7440+(C7441-C7440)*(Q7441+Q7440)/2</f>
        <v>-65.869041366597216</v>
      </c>
      <c r="S7441" s="6">
        <f>C7441*(1+K7441/2)</f>
        <v>22.318976720678101</v>
      </c>
      <c r="T7441" s="11">
        <f t="shared" si="810"/>
        <v>-3.4421723076822248</v>
      </c>
      <c r="U7441" s="6">
        <f>U7440+(((T7440)^2+(T7441)^2)/2*(C7441-C7440))</f>
        <v>19.474473165961346</v>
      </c>
      <c r="V7441" s="6"/>
      <c r="W7441" s="6">
        <f>C7441+U7441</f>
        <v>22.384681165961346</v>
      </c>
      <c r="X7441" s="6">
        <f>2*PI()*W7441/($F$1/1000*(1+$N$7^2/2))</f>
        <v>574.58698411636135</v>
      </c>
      <c r="Y7441" s="7">
        <f>Y7440+(T7441*COS(X7441)+T7440*COS(X7440))/2*(C7441-C7440)</f>
        <v>-3.1796375146806263E-2</v>
      </c>
      <c r="Z7441" s="7">
        <f>Z7440+(T7441*SIN(X7441)+T7440*SIN(X7440))/2*(C7441-C7440)</f>
        <v>-1.6371064675084466</v>
      </c>
      <c r="AA7441" s="19">
        <f t="shared" si="811"/>
        <v>1.63741521778395</v>
      </c>
      <c r="AB7441" s="6">
        <f>AB7440+((H7441+H7440)*(C7441-C7440)/2)*$F$2*$F$10^2/(1+$F$10^2/2)</f>
        <v>-0.23342495328553681</v>
      </c>
    </row>
    <row r="7442" spans="1:28" x14ac:dyDescent="0.2">
      <c r="A7442" s="1">
        <v>3425</v>
      </c>
      <c r="B7442" s="6">
        <f t="shared" ref="B7442:B7505" si="813">A7442*$C$2/8000</f>
        <v>1.3426000000000002</v>
      </c>
      <c r="C7442" s="6">
        <f t="shared" si="812"/>
        <v>2.9106000000000005</v>
      </c>
      <c r="D7442" s="6"/>
      <c r="E7442" s="19">
        <f t="shared" ref="E7442:E7505" si="814">$C$5*B7442^2+$C$6+$C$7</f>
        <v>19.326562500000009</v>
      </c>
      <c r="F7442" s="19"/>
      <c r="H7442" s="13">
        <f>($F$5/$F$1+2*$F$6*$F$3/($F$1)^2)*(E7442*10^-3)</f>
        <v>-2.6844293334960948E-3</v>
      </c>
      <c r="I7442" s="11">
        <f t="shared" si="808"/>
        <v>-26.844293334960948</v>
      </c>
      <c r="J7442" s="45">
        <f>$F$10*(1+H7442)</f>
        <v>3.6521696197807407</v>
      </c>
      <c r="K7442" s="45">
        <f t="shared" si="809"/>
        <v>13.3383429316494</v>
      </c>
      <c r="L7442" s="6">
        <f>J7442*$F$2*510999/299792458*SIN($F$2*C7442)</f>
        <v>-0.33178346871131481</v>
      </c>
      <c r="M7442" s="46">
        <f>(L7442/$F$2)^2*10^6</f>
        <v>2.8552865953855506</v>
      </c>
      <c r="N7442" s="46">
        <f>($F$10*L7442/(J7442*$F$2))^2*10^6</f>
        <v>2.8706781742126557</v>
      </c>
      <c r="O7442" s="19">
        <f>O7441+(B7442-B7441)*(M7442+M7441)/2</f>
        <v>56.699840353599747</v>
      </c>
      <c r="P7442" s="19">
        <f>P7441+(B7442-B7441)*(M7442-N7442+M7441-N7441)/2</f>
        <v>-2.6660730488369339E-2</v>
      </c>
      <c r="Q7442" s="7">
        <f>Q7441+10^6*(C7442-C7441)*(L7442+L7441)/2</f>
        <v>-6014.8109220653268</v>
      </c>
      <c r="R7442" s="7">
        <f>R7441+(C7442-C7441)*(Q7442+Q7441)/2</f>
        <v>-68.197918316953519</v>
      </c>
      <c r="S7442" s="6">
        <f>C7442*(1+K7442/2)</f>
        <v>22.321890468429377</v>
      </c>
      <c r="T7442" s="11">
        <f t="shared" si="810"/>
        <v>-3.5287641477404277</v>
      </c>
      <c r="U7442" s="6">
        <f>U7441+(((T7441)^2+(T7442)^2)/2*(C7442-C7441))</f>
        <v>19.47923610837616</v>
      </c>
      <c r="V7442" s="6"/>
      <c r="W7442" s="6">
        <f>C7442+U7442</f>
        <v>22.389836108376159</v>
      </c>
      <c r="X7442" s="6">
        <f>2*PI()*W7442/($F$1/1000*(1+$N$7^2/2))</f>
        <v>574.71930509039987</v>
      </c>
      <c r="Y7442" s="7">
        <f>Y7441+(T7442*COS(X7442)+T7441*COS(X7441))/2*(C7442-C7441)</f>
        <v>-3.0478005124602262E-2</v>
      </c>
      <c r="Z7442" s="7">
        <f>Z7441+(T7442*SIN(X7442)+T7441*SIN(X7441))/2*(C7442-C7441)</f>
        <v>-1.6374536385401091</v>
      </c>
      <c r="AA7442" s="19">
        <f t="shared" si="811"/>
        <v>1.6377372582818703</v>
      </c>
      <c r="AB7442" s="6">
        <f>AB7441+((H7442+H7441)*(C7442-C7441)/2)*$F$2*$F$10^2/(1+$F$10^2/2)</f>
        <v>-0.2337843984682324</v>
      </c>
    </row>
    <row r="7443" spans="1:28" x14ac:dyDescent="0.2">
      <c r="A7443" s="1">
        <v>3426</v>
      </c>
      <c r="B7443" s="6">
        <f t="shared" si="813"/>
        <v>1.342992</v>
      </c>
      <c r="C7443" s="6">
        <f t="shared" si="812"/>
        <v>2.9109920000000002</v>
      </c>
      <c r="D7443" s="6"/>
      <c r="E7443" s="19">
        <f t="shared" si="814"/>
        <v>19.343689999999999</v>
      </c>
      <c r="F7443" s="19"/>
      <c r="H7443" s="13">
        <f>($F$5/$F$1+2*$F$6*$F$3/($F$1)^2)*(E7443*10^-3)</f>
        <v>-2.6868083164843749E-3</v>
      </c>
      <c r="I7443" s="11">
        <f t="shared" ref="I7443:I7506" si="815">H7443*10^4</f>
        <v>-26.86808316484375</v>
      </c>
      <c r="J7443" s="45">
        <f>$F$10*(1+H7443)</f>
        <v>3.6521609079450377</v>
      </c>
      <c r="K7443" s="45">
        <f t="shared" ref="K7443:K7506" si="816">J7443^2</f>
        <v>13.338279297521922</v>
      </c>
      <c r="L7443" s="6">
        <f>J7443*$F$2*510999/299792458*SIN($F$2*C7443)</f>
        <v>-0.24034243358818325</v>
      </c>
      <c r="M7443" s="46">
        <f>(L7443/$F$2)^2*10^6</f>
        <v>1.4983081040653383</v>
      </c>
      <c r="N7443" s="46">
        <f>($F$10*L7443/(J7443*$F$2))^2*10^6</f>
        <v>1.5063920026345954</v>
      </c>
      <c r="O7443" s="19">
        <f>O7442+(B7443-B7442)*(M7443+M7442)/2</f>
        <v>56.700693658160837</v>
      </c>
      <c r="P7443" s="19">
        <f>P7442+(B7443-B7442)*(M7443-N7443+M7442-N7442)/2</f>
        <v>-2.6665331681939023E-2</v>
      </c>
      <c r="Q7443" s="7">
        <f>Q7442+10^6*(C7443-C7442)*(L7443+L7442)/2</f>
        <v>-6126.94759891595</v>
      </c>
      <c r="R7443" s="7">
        <f>R7442+(C7443-C7442)*(Q7443+Q7442)/2</f>
        <v>-70.577702987064185</v>
      </c>
      <c r="S7443" s="6">
        <f>C7443*(1+K7443/2)</f>
        <v>22.32480416442597</v>
      </c>
      <c r="T7443" s="11">
        <f t="shared" ref="T7443:T7506" si="817">299792458/510999*Q7443*10^-6</f>
        <v>-3.5945523977859266</v>
      </c>
      <c r="U7443" s="6">
        <f>U7442+(((T7442)^2+(T7443)^2)/2*(C7443-C7442))</f>
        <v>19.484209213112916</v>
      </c>
      <c r="V7443" s="6"/>
      <c r="W7443" s="6">
        <f>C7443+U7443</f>
        <v>22.395201213112916</v>
      </c>
      <c r="X7443" s="6">
        <f>2*PI()*W7443/($F$1/1000*(1+$N$7^2/2))</f>
        <v>574.85702067041223</v>
      </c>
      <c r="Y7443" s="7">
        <f>Y7442+(T7443*COS(X7443)+T7442*COS(X7442))/2*(C7443-C7442)</f>
        <v>-2.9095607671407508E-2</v>
      </c>
      <c r="Z7443" s="7">
        <f>Z7442+(T7443*SIN(X7443)+T7442*SIN(X7442))/2*(C7443-C7442)</f>
        <v>-1.6376240530264894</v>
      </c>
      <c r="AA7443" s="19">
        <f t="shared" ref="AA7443:AA7506" si="818">SQRT(Y7443^2+Z7443^2)</f>
        <v>1.6378825029399009</v>
      </c>
      <c r="AB7443" s="6">
        <f>AB7442+((H7443+H7442)*(C7443-C7442)/2)*$F$2*$F$10^2/(1+$F$10^2/2)</f>
        <v>-0.23414416229148807</v>
      </c>
    </row>
    <row r="7444" spans="1:28" x14ac:dyDescent="0.2">
      <c r="A7444" s="1">
        <v>3427</v>
      </c>
      <c r="B7444" s="6">
        <f t="shared" si="813"/>
        <v>1.3433839999999999</v>
      </c>
      <c r="C7444" s="6">
        <f t="shared" si="812"/>
        <v>2.911384</v>
      </c>
      <c r="D7444" s="6"/>
      <c r="E7444" s="19">
        <f t="shared" si="814"/>
        <v>19.360822499999994</v>
      </c>
      <c r="F7444" s="19"/>
      <c r="H7444" s="13">
        <f>($F$5/$F$1+2*$F$6*$F$3/($F$1)^2)*(E7444*10^-3)</f>
        <v>-2.6891879939648432E-3</v>
      </c>
      <c r="I7444" s="11">
        <f t="shared" si="815"/>
        <v>-26.891879939648433</v>
      </c>
      <c r="J7444" s="45">
        <f>$F$10*(1+H7444)</f>
        <v>3.6521521935661041</v>
      </c>
      <c r="K7444" s="45">
        <f t="shared" si="816"/>
        <v>13.338215644969706</v>
      </c>
      <c r="L7444" s="6">
        <f>J7444*$F$2*510999/299792458*SIN($F$2*C7444)</f>
        <v>-0.14747869692615123</v>
      </c>
      <c r="M7444" s="46">
        <f>(L7444/$F$2)^2*10^6</f>
        <v>0.56415546984097353</v>
      </c>
      <c r="N7444" s="46">
        <f>($F$10*L7444/(J7444*$F$2))^2*10^6</f>
        <v>0.56720199357065459</v>
      </c>
      <c r="O7444" s="19">
        <f>O7443+(B7444-B7443)*(M7444+M7443)/2</f>
        <v>56.701097901021321</v>
      </c>
      <c r="P7444" s="19">
        <f>P7443+(B7444-B7443)*(M7444-N7444+M7443-N7443)/2</f>
        <v>-2.6667513244709614E-2</v>
      </c>
      <c r="Q7444" s="7">
        <f>Q7443+10^6*(C7444-C7443)*(L7444+L7443)/2</f>
        <v>-6202.960540496706</v>
      </c>
      <c r="R7444" s="7">
        <f>R7443+(C7444-C7443)*(Q7444+Q7443)/2</f>
        <v>-72.994364982387381</v>
      </c>
      <c r="S7444" s="6">
        <f>C7444*(1+K7444/2)</f>
        <v>22.327717808657241</v>
      </c>
      <c r="T7444" s="11">
        <f t="shared" si="817"/>
        <v>-3.639147605597107</v>
      </c>
      <c r="U7444" s="6">
        <f>U7443+(((T7443)^2+(T7444)^2)/2*(C7444-C7443))</f>
        <v>19.489337396751118</v>
      </c>
      <c r="V7444" s="6"/>
      <c r="W7444" s="6">
        <f>C7444+U7444</f>
        <v>22.400721396751116</v>
      </c>
      <c r="X7444" s="6">
        <f>2*PI()*W7444/($F$1/1000*(1+$N$7^2/2))</f>
        <v>574.99871693335763</v>
      </c>
      <c r="Y7444" s="7">
        <f>Y7443+(T7444*COS(X7444)+T7443*COS(X7443))/2*(C7444-C7443)</f>
        <v>-2.7681559934314547E-2</v>
      </c>
      <c r="Z7444" s="7">
        <f>Z7443+(T7444*SIN(X7444)+T7443*SIN(X7443))/2*(C7444-C7443)</f>
        <v>-1.6376002230760613</v>
      </c>
      <c r="AA7444" s="19">
        <f t="shared" si="818"/>
        <v>1.6378341672401278</v>
      </c>
      <c r="AB7444" s="6">
        <f>AB7443+((H7444+H7443)*(C7444-C7443)/2)*$F$2*$F$10^2/(1+$F$10^2/2)</f>
        <v>-0.23450424484833837</v>
      </c>
    </row>
    <row r="7445" spans="1:28" x14ac:dyDescent="0.2">
      <c r="A7445" s="1">
        <v>3428</v>
      </c>
      <c r="B7445" s="6">
        <f t="shared" si="813"/>
        <v>1.3437760000000001</v>
      </c>
      <c r="C7445" s="6">
        <f t="shared" si="812"/>
        <v>2.9117760000000001</v>
      </c>
      <c r="D7445" s="6"/>
      <c r="E7445" s="19">
        <f t="shared" si="814"/>
        <v>19.377960000000002</v>
      </c>
      <c r="F7445" s="19"/>
      <c r="H7445" s="13">
        <f>($F$5/$F$1+2*$F$6*$F$3/($F$1)^2)*(E7445*10^-3)</f>
        <v>-2.6915683659375004E-3</v>
      </c>
      <c r="I7445" s="11">
        <f t="shared" si="815"/>
        <v>-26.915683659375006</v>
      </c>
      <c r="J7445" s="45">
        <f>$F$10*(1+H7445)</f>
        <v>3.65214347664394</v>
      </c>
      <c r="K7445" s="45">
        <f t="shared" si="816"/>
        <v>13.338151973992884</v>
      </c>
      <c r="L7445" s="6">
        <f>J7445*$F$2*510999/299792458*SIN($F$2*C7445)</f>
        <v>-5.3742138991066245E-2</v>
      </c>
      <c r="M7445" s="46">
        <f>(L7445/$F$2)^2*10^6</f>
        <v>7.491522970993364E-2</v>
      </c>
      <c r="N7445" s="46">
        <f>($F$10*L7445/(J7445*$F$2))^2*10^6</f>
        <v>7.5320142676820648E-2</v>
      </c>
      <c r="O7445" s="19">
        <f>O7444+(B7445-B7444)*(M7445+M7444)/2</f>
        <v>56.701223158878435</v>
      </c>
      <c r="P7445" s="19">
        <f>P7444+(B7445-B7444)*(M7445-N7445+M7444-N7444)/2</f>
        <v>-2.6668189726302142E-2</v>
      </c>
      <c r="Q7445" s="7">
        <f>Q7444+10^6*(C7445-C7444)*(L7445+L7444)/2</f>
        <v>-6242.3998243364977</v>
      </c>
      <c r="R7445" s="7">
        <f>R7444+(C7445-C7444)*(Q7445+Q7444)/2</f>
        <v>-75.433655613895752</v>
      </c>
      <c r="S7445" s="6">
        <f>C7445*(1+K7445/2)</f>
        <v>22.330631401112555</v>
      </c>
      <c r="T7445" s="11">
        <f t="shared" si="817"/>
        <v>-3.6622858110419139</v>
      </c>
      <c r="U7445" s="6">
        <f>U7444+(((T7444)^2+(T7445)^2)/2*(C7445-C7444))</f>
        <v>19.494561920351909</v>
      </c>
      <c r="V7445" s="6"/>
      <c r="W7445" s="6">
        <f>C7445+U7445</f>
        <v>22.406337920351909</v>
      </c>
      <c r="X7445" s="6">
        <f>2*PI()*W7445/($F$1/1000*(1+$N$7^2/2))</f>
        <v>575.1428861235762</v>
      </c>
      <c r="Y7445" s="7">
        <f>Y7444+(T7445*COS(X7445)+T7444*COS(X7444))/2*(C7445-C7444)</f>
        <v>-2.6272330167678572E-2</v>
      </c>
      <c r="Z7445" s="7">
        <f>Z7444+(T7445*SIN(X7445)+T7444*SIN(X7444))/2*(C7445-C7444)</f>
        <v>-1.637373417170785</v>
      </c>
      <c r="AA7445" s="19">
        <f t="shared" si="818"/>
        <v>1.6375841787798187</v>
      </c>
      <c r="AB7445" s="6">
        <f>AB7444+((H7445+H7444)*(C7445-C7444)/2)*$F$2*$F$10^2/(1+$F$10^2/2)</f>
        <v>-0.23486464623181746</v>
      </c>
    </row>
    <row r="7446" spans="1:28" x14ac:dyDescent="0.2">
      <c r="A7446" s="1">
        <v>3429</v>
      </c>
      <c r="B7446" s="6">
        <f t="shared" si="813"/>
        <v>1.344168</v>
      </c>
      <c r="C7446" s="6">
        <f t="shared" si="812"/>
        <v>2.9121680000000003</v>
      </c>
      <c r="D7446" s="6"/>
      <c r="E7446" s="19">
        <f t="shared" si="814"/>
        <v>19.3951025</v>
      </c>
      <c r="F7446" s="19"/>
      <c r="H7446" s="13">
        <f>($F$5/$F$1+2*$F$6*$F$3/($F$1)^2)*(E7446*10^-3)</f>
        <v>-2.6939494324023437E-3</v>
      </c>
      <c r="I7446" s="11">
        <f t="shared" si="815"/>
        <v>-26.939494324023435</v>
      </c>
      <c r="J7446" s="45">
        <f>$F$10*(1+H7446)</f>
        <v>3.6521347571785463</v>
      </c>
      <c r="K7446" s="45">
        <f t="shared" si="816"/>
        <v>13.338088284591599</v>
      </c>
      <c r="L7446" s="6">
        <f>J7446*$F$2*510999/299792458*SIN($F$2*C7446)</f>
        <v>4.0312194343237559E-2</v>
      </c>
      <c r="M7446" s="46">
        <f>(L7446/$F$2)^2*10^6</f>
        <v>4.2151506216644541E-2</v>
      </c>
      <c r="N7446" s="46">
        <f>($F$10*L7446/(J7446*$F$2))^2*10^6</f>
        <v>4.237953530310052E-2</v>
      </c>
      <c r="O7446" s="19">
        <f>O7445+(B7446-B7445)*(M7446+M7445)/2</f>
        <v>56.701246103958674</v>
      </c>
      <c r="P7446" s="19">
        <f>P7445+(B7446-B7445)*(M7446-N7446+M7445-N7445)/2</f>
        <v>-2.6668313782944597E-2</v>
      </c>
      <c r="Q7446" s="7">
        <f>Q7445+10^6*(C7446-C7445)*(L7446+L7445)/2</f>
        <v>-6245.0320934874735</v>
      </c>
      <c r="R7446" s="7">
        <f>R7445+(C7446-C7445)*(Q7446+Q7445)/2</f>
        <v>-77.881192269790319</v>
      </c>
      <c r="S7446" s="6">
        <f>C7446*(1+K7446/2)</f>
        <v>22.333544941781277</v>
      </c>
      <c r="T7446" s="11">
        <f t="shared" si="817"/>
        <v>-3.6638301084649783</v>
      </c>
      <c r="U7446" s="6">
        <f>U7445+(((T7445)^2+(T7446)^2)/2*(C7446-C7445))</f>
        <v>19.499821774083301</v>
      </c>
      <c r="V7446" s="6"/>
      <c r="W7446" s="6">
        <f>C7446+U7446</f>
        <v>22.411989774083303</v>
      </c>
      <c r="X7446" s="6">
        <f>2*PI()*W7446/($F$1/1000*(1+$N$7^2/2))</f>
        <v>575.28796219439948</v>
      </c>
      <c r="Y7446" s="7">
        <f>Y7445+(T7446*COS(X7446)+T7445*COS(X7445))/2*(C7446-C7445)</f>
        <v>-2.4905848978480208E-2</v>
      </c>
      <c r="Z7446" s="7">
        <f>Z7445+(T7446*SIN(X7446)+T7445*SIN(X7445))/2*(C7446-C7445)</f>
        <v>-1.6369447428111685</v>
      </c>
      <c r="AA7446" s="19">
        <f t="shared" si="818"/>
        <v>1.6371342010753003</v>
      </c>
      <c r="AB7446" s="6">
        <f>AB7445+((H7446+H7445)*(C7446-C7445)/2)*$F$2*$F$10^2/(1+$F$10^2/2)</f>
        <v>-0.23522536653495868</v>
      </c>
    </row>
    <row r="7447" spans="1:28" x14ac:dyDescent="0.2">
      <c r="A7447" s="1">
        <v>3430</v>
      </c>
      <c r="B7447" s="6">
        <f t="shared" si="813"/>
        <v>1.34456</v>
      </c>
      <c r="C7447" s="6">
        <f t="shared" si="812"/>
        <v>2.91256</v>
      </c>
      <c r="D7447" s="6"/>
      <c r="E7447" s="19">
        <f t="shared" si="814"/>
        <v>19.412249999999997</v>
      </c>
      <c r="F7447" s="19"/>
      <c r="H7447" s="13">
        <f>($F$5/$F$1+2*$F$6*$F$3/($F$1)^2)*(E7447*10^-3)</f>
        <v>-2.6963311933593742E-3</v>
      </c>
      <c r="I7447" s="11">
        <f t="shared" si="815"/>
        <v>-26.963311933593744</v>
      </c>
      <c r="J7447" s="45">
        <f>$F$10*(1+H7447)</f>
        <v>3.6521260351699216</v>
      </c>
      <c r="K7447" s="45">
        <f t="shared" si="816"/>
        <v>13.338024576765971</v>
      </c>
      <c r="L7447" s="6">
        <f>J7447*$F$2*510999/299792458*SIN($F$2*C7447)</f>
        <v>0.13412737821089327</v>
      </c>
      <c r="M7447" s="46">
        <f>(L7447/$F$2)^2*10^6</f>
        <v>0.46663261573463272</v>
      </c>
      <c r="N7447" s="46">
        <f>($F$10*L7447/(J7447*$F$2))^2*10^6</f>
        <v>0.46915922214299516</v>
      </c>
      <c r="O7447" s="19">
        <f>O7446+(B7447-B7446)*(M7447+M7446)/2</f>
        <v>56.701345825646577</v>
      </c>
      <c r="P7447" s="19">
        <f>P7446+(B7447-B7446)*(M7447-N7447+M7446-N7446)/2</f>
        <v>-2.6668853691501581E-2</v>
      </c>
      <c r="Q7447" s="7">
        <f>Q7446+10^6*(C7447-C7446)*(L7447+L7446)/2</f>
        <v>-6210.8419372668877</v>
      </c>
      <c r="R7447" s="7">
        <f>R7446+(C7447-C7446)*(Q7447+Q7446)/2</f>
        <v>-80.322543579816468</v>
      </c>
      <c r="S7447" s="6">
        <f>C7447*(1+K7447/2)</f>
        <v>22.336458430652748</v>
      </c>
      <c r="T7447" s="11">
        <f t="shared" si="817"/>
        <v>-3.6437714567400761</v>
      </c>
      <c r="U7447" s="6">
        <f>U7446+(((T7446)^2+(T7447)^2)/2*(C7447-C7446))</f>
        <v>19.505055115495857</v>
      </c>
      <c r="V7447" s="6"/>
      <c r="W7447" s="6">
        <f>C7447+U7447</f>
        <v>22.417615115495856</v>
      </c>
      <c r="X7447" s="6">
        <f>2*PI()*W7447/($F$1/1000*(1+$N$7^2/2))</f>
        <v>575.4323577269023</v>
      </c>
      <c r="Y7447" s="7">
        <f>Y7446+(T7447*COS(X7447)+T7446*COS(X7446))/2*(C7447-C7446)</f>
        <v>-2.3618580492264975E-2</v>
      </c>
      <c r="Z7447" s="7">
        <f>Z7446+(T7447*SIN(X7447)+T7446*SIN(X7446))/2*(C7447-C7446)</f>
        <v>-1.6363252917422317</v>
      </c>
      <c r="AA7447" s="19">
        <f t="shared" si="818"/>
        <v>1.6364957371590583</v>
      </c>
      <c r="AB7447" s="6">
        <f>AB7446+((H7447+H7446)*(C7447-C7446)/2)*$F$2*$F$10^2/(1+$F$10^2/2)</f>
        <v>-0.23558640585079532</v>
      </c>
    </row>
    <row r="7448" spans="1:28" x14ac:dyDescent="0.2">
      <c r="A7448" s="1">
        <v>3431</v>
      </c>
      <c r="B7448" s="6">
        <f t="shared" si="813"/>
        <v>1.3449519999999999</v>
      </c>
      <c r="C7448" s="6">
        <f t="shared" si="812"/>
        <v>2.9129519999999998</v>
      </c>
      <c r="D7448" s="6"/>
      <c r="E7448" s="19">
        <f t="shared" si="814"/>
        <v>19.429402499999995</v>
      </c>
      <c r="F7448" s="19"/>
      <c r="H7448" s="13">
        <f>($F$5/$F$1+2*$F$6*$F$3/($F$1)^2)*(E7448*10^-3)</f>
        <v>-2.6987136488085929E-3</v>
      </c>
      <c r="I7448" s="11">
        <f t="shared" si="815"/>
        <v>-26.98713648808593</v>
      </c>
      <c r="J7448" s="45">
        <f>$F$10*(1+H7448)</f>
        <v>3.6521173106180664</v>
      </c>
      <c r="K7448" s="45">
        <f t="shared" si="816"/>
        <v>13.337960850516138</v>
      </c>
      <c r="L7448" s="6">
        <f>J7448*$F$2*510999/299792458*SIN($F$2*C7448)</f>
        <v>0.22714790648033564</v>
      </c>
      <c r="M7448" s="46">
        <f>(L7448/$F$2)^2*10^6</f>
        <v>1.3383130008384452</v>
      </c>
      <c r="N7448" s="46">
        <f>($F$10*L7448/(J7448*$F$2))^2*10^6</f>
        <v>1.3455657945585655</v>
      </c>
      <c r="O7448" s="19">
        <f>O7447+(B7448-B7447)*(M7448+M7447)/2</f>
        <v>56.701699594987424</v>
      </c>
      <c r="P7448" s="19">
        <f>P7447+(B7448-B7447)*(M7448-N7448+M7447-N7447)/2</f>
        <v>-2.6670770453926764E-2</v>
      </c>
      <c r="Q7448" s="7">
        <f>Q7447+10^6*(C7448-C7447)*(L7448+L7447)/2</f>
        <v>-6140.0319814674567</v>
      </c>
      <c r="R7448" s="7">
        <f>R7447+(C7448-C7447)*(Q7448+Q7447)/2</f>
        <v>-82.74331486788671</v>
      </c>
      <c r="S7448" s="6">
        <f>C7448*(1+K7448/2)</f>
        <v>22.339371867716341</v>
      </c>
      <c r="T7448" s="11">
        <f t="shared" si="817"/>
        <v>-3.6022287321946607</v>
      </c>
      <c r="U7448" s="6">
        <f>U7447+(((T7447)^2+(T7448)^2)/2*(C7448-C7447))</f>
        <v>19.510200727460383</v>
      </c>
      <c r="V7448" s="6"/>
      <c r="W7448" s="6">
        <f>C7448+U7448</f>
        <v>22.423152727460383</v>
      </c>
      <c r="X7448" s="6">
        <f>2*PI()*W7448/($F$1/1000*(1+$N$7^2/2))</f>
        <v>575.57450135335432</v>
      </c>
      <c r="Y7448" s="7">
        <f>Y7447+(T7448*COS(X7448)+T7447*COS(X7447))/2*(C7448-C7447)</f>
        <v>-2.244267988482309E-2</v>
      </c>
      <c r="Z7448" s="7">
        <f>Z7447+(T7448*SIN(X7448)+T7447*SIN(X7447))/2*(C7448-C7447)</f>
        <v>-1.6355352914345593</v>
      </c>
      <c r="AA7448" s="19">
        <f t="shared" si="818"/>
        <v>1.6356892624848833</v>
      </c>
      <c r="AB7448" s="6">
        <f>AB7447+((H7448+H7447)*(C7448-C7447)/2)*$F$2*$F$10^2/(1+$F$10^2/2)</f>
        <v>-0.23594776427236158</v>
      </c>
    </row>
    <row r="7449" spans="1:28" x14ac:dyDescent="0.2">
      <c r="A7449" s="1">
        <v>3432</v>
      </c>
      <c r="B7449" s="6">
        <f t="shared" si="813"/>
        <v>1.3453440000000001</v>
      </c>
      <c r="C7449" s="6">
        <f t="shared" si="812"/>
        <v>2.9133440000000004</v>
      </c>
      <c r="D7449" s="6"/>
      <c r="E7449" s="19">
        <f t="shared" si="814"/>
        <v>19.446560000000005</v>
      </c>
      <c r="F7449" s="19"/>
      <c r="H7449" s="13">
        <f>($F$5/$F$1+2*$F$6*$F$3/($F$1)^2)*(E7449*10^-3)</f>
        <v>-2.7010967987500007E-3</v>
      </c>
      <c r="I7449" s="11">
        <f t="shared" si="815"/>
        <v>-27.010967987500006</v>
      </c>
      <c r="J7449" s="45">
        <f>$F$10*(1+H7449)</f>
        <v>3.6521085835229812</v>
      </c>
      <c r="K7449" s="45">
        <f t="shared" si="816"/>
        <v>13.337897105842236</v>
      </c>
      <c r="L7449" s="6">
        <f>J7449*$F$2*510999/299792458*SIN($F$2*C7449)</f>
        <v>0.31882298106427237</v>
      </c>
      <c r="M7449" s="46">
        <f>(L7449/$F$2)^2*10^6</f>
        <v>2.6365709116297946</v>
      </c>
      <c r="N7449" s="46">
        <f>($F$10*L7449/(J7449*$F$2))^2*10^6</f>
        <v>2.6508720953298575</v>
      </c>
      <c r="O7449" s="19">
        <f>O7448+(B7449-B7448)*(M7449+M7448)/2</f>
        <v>56.702478672234271</v>
      </c>
      <c r="P7449" s="19">
        <f>P7448+(B7449-B7448)*(M7449-N7449+M7448-N7448)/2</f>
        <v>-2.6674995033501122E-2</v>
      </c>
      <c r="Q7449" s="7">
        <f>Q7448+10^6*(C7449-C7448)*(L7449+L7448)/2</f>
        <v>-6033.0216875085462</v>
      </c>
      <c r="R7449" s="7">
        <f>R7448+(C7449-C7448)*(Q7449+Q7448)/2</f>
        <v>-85.129233387009748</v>
      </c>
      <c r="S7449" s="6">
        <f>C7449*(1+K7449/2)</f>
        <v>22.342285252961425</v>
      </c>
      <c r="T7449" s="11">
        <f t="shared" si="817"/>
        <v>-3.539448024096906</v>
      </c>
      <c r="U7449" s="6">
        <f>U7448+(((T7448)^2+(T7449)^2)/2*(C7449-C7448))</f>
        <v>19.515199461314641</v>
      </c>
      <c r="V7449" s="6"/>
      <c r="W7449" s="6">
        <f>C7449+U7449</f>
        <v>22.428543461314639</v>
      </c>
      <c r="X7449" s="6">
        <f>2*PI()*W7449/($F$1/1000*(1+$N$7^2/2))</f>
        <v>575.71287480100489</v>
      </c>
      <c r="Y7449" s="7">
        <f>Y7448+(T7449*COS(X7449)+T7448*COS(X7448))/2*(C7449-C7448)</f>
        <v>-2.140361645380438E-2</v>
      </c>
      <c r="Z7449" s="7">
        <f>Z7448+(T7449*SIN(X7449)+T7448*SIN(X7448))/2*(C7449-C7448)</f>
        <v>-1.6346023733833892</v>
      </c>
      <c r="AA7449" s="19">
        <f t="shared" si="818"/>
        <v>1.6347424977249201</v>
      </c>
      <c r="AB7449" s="6">
        <f>AB7448+((H7449+H7448)*(C7449-C7448)/2)*$F$2*$F$10^2/(1+$F$10^2/2)</f>
        <v>-0.23630944189269198</v>
      </c>
    </row>
    <row r="7450" spans="1:28" x14ac:dyDescent="0.2">
      <c r="A7450" s="1">
        <v>3433</v>
      </c>
      <c r="B7450" s="6">
        <f t="shared" si="813"/>
        <v>1.345736</v>
      </c>
      <c r="C7450" s="6">
        <f t="shared" si="812"/>
        <v>2.9137360000000001</v>
      </c>
      <c r="D7450" s="6"/>
      <c r="E7450" s="19">
        <f t="shared" si="814"/>
        <v>19.463722499999999</v>
      </c>
      <c r="F7450" s="19"/>
      <c r="H7450" s="13">
        <f>($F$5/$F$1+2*$F$6*$F$3/($F$1)^2)*(E7450*10^-3)</f>
        <v>-2.7034806431835935E-3</v>
      </c>
      <c r="I7450" s="11">
        <f t="shared" si="815"/>
        <v>-27.034806431835936</v>
      </c>
      <c r="J7450" s="45">
        <f>$F$10*(1+H7450)</f>
        <v>3.652099853884665</v>
      </c>
      <c r="K7450" s="45">
        <f t="shared" si="816"/>
        <v>13.337833342744391</v>
      </c>
      <c r="L7450" s="6">
        <f>J7450*$F$2*510999/299792458*SIN($F$2*C7450)</f>
        <v>0.40860977333540377</v>
      </c>
      <c r="M7450" s="46">
        <f>(L7450/$F$2)^2*10^6</f>
        <v>4.3306962123807216</v>
      </c>
      <c r="N7450" s="46">
        <f>($F$10*L7450/(J7450*$F$2))^2*10^6</f>
        <v>4.3542074192652755</v>
      </c>
      <c r="O7450" s="19">
        <f>O7449+(B7450-B7449)*(M7450+M7449)/2</f>
        <v>56.703844256590578</v>
      </c>
      <c r="P7450" s="19">
        <f>P7449+(B7450-B7449)*(M7450-N7450+M7449-N7449)/2</f>
        <v>-2.6682406262055706E-2</v>
      </c>
      <c r="Q7450" s="7">
        <f>Q7449+10^6*(C7450-C7449)*(L7450+L7449)/2</f>
        <v>-5890.4448676463089</v>
      </c>
      <c r="R7450" s="7">
        <f>R7449+(C7450-C7449)*(Q7450+Q7449)/2</f>
        <v>-87.466232831818459</v>
      </c>
      <c r="S7450" s="6">
        <f>C7450*(1+K7450/2)</f>
        <v>22.345198586377336</v>
      </c>
      <c r="T7450" s="11">
        <f t="shared" si="817"/>
        <v>-3.4558011768813079</v>
      </c>
      <c r="U7450" s="6">
        <f>U7449+(((T7449)^2+(T7450)^2)/2*(C7450-C7449))</f>
        <v>19.519995631116164</v>
      </c>
      <c r="V7450" s="6"/>
      <c r="W7450" s="6">
        <f>C7450+U7450</f>
        <v>22.433731631116164</v>
      </c>
      <c r="X7450" s="6">
        <f>2*PI()*W7450/($F$1/1000*(1+$N$7^2/2))</f>
        <v>575.84604868082204</v>
      </c>
      <c r="Y7450" s="7">
        <f>Y7449+(T7450*COS(X7450)+T7449*COS(X7449))/2*(C7450-C7449)</f>
        <v>-2.0518558652820946E-2</v>
      </c>
      <c r="Z7450" s="7">
        <f>Z7449+(T7450*SIN(X7450)+T7449*SIN(X7449))/2*(C7450-C7449)</f>
        <v>-1.6335592141743402</v>
      </c>
      <c r="AA7450" s="19">
        <f t="shared" si="818"/>
        <v>1.6336880722656566</v>
      </c>
      <c r="AB7450" s="6">
        <f>AB7449+((H7450+H7449)*(C7450-C7449)/2)*$F$2*$F$10^2/(1+$F$10^2/2)</f>
        <v>-0.23667143880481864</v>
      </c>
    </row>
    <row r="7451" spans="1:28" x14ac:dyDescent="0.2">
      <c r="A7451" s="1">
        <v>3434</v>
      </c>
      <c r="B7451" s="6">
        <f t="shared" si="813"/>
        <v>1.3461280000000002</v>
      </c>
      <c r="C7451" s="6">
        <f t="shared" si="812"/>
        <v>2.9141280000000003</v>
      </c>
      <c r="D7451" s="6"/>
      <c r="E7451" s="19">
        <f t="shared" si="814"/>
        <v>19.480890000000006</v>
      </c>
      <c r="F7451" s="19"/>
      <c r="H7451" s="13">
        <f>($F$5/$F$1+2*$F$6*$F$3/($F$1)^2)*(E7451*10^-3)</f>
        <v>-2.7058651821093762E-3</v>
      </c>
      <c r="I7451" s="11">
        <f t="shared" si="815"/>
        <v>-27.058651821093761</v>
      </c>
      <c r="J7451" s="45">
        <f>$F$10*(1+H7451)</f>
        <v>3.6520911217031191</v>
      </c>
      <c r="K7451" s="45">
        <f t="shared" si="816"/>
        <v>13.337769561222746</v>
      </c>
      <c r="L7451" s="6">
        <f>J7451*$F$2*510999/299792458*SIN($F$2*C7451)</f>
        <v>0.49597663833914729</v>
      </c>
      <c r="M7451" s="46">
        <f>(L7451/$F$2)^2*10^6</f>
        <v>6.3806167744949107</v>
      </c>
      <c r="N7451" s="46">
        <f>($F$10*L7451/(J7451*$F$2))^2*10^6</f>
        <v>6.4152876103990515</v>
      </c>
      <c r="O7451" s="19">
        <f>O7450+(B7451-B7450)*(M7451+M7450)/2</f>
        <v>56.705943673936005</v>
      </c>
      <c r="P7451" s="19">
        <f>P7450+(B7451-B7450)*(M7451-N7451+M7450-N7450)/2</f>
        <v>-2.6693809942442293E-2</v>
      </c>
      <c r="Q7451" s="7">
        <f>Q7450+10^6*(C7451-C7450)*(L7451+L7450)/2</f>
        <v>-5713.1459309580205</v>
      </c>
      <c r="R7451" s="7">
        <f>R7450+(C7451-C7450)*(Q7451+Q7450)/2</f>
        <v>-89.740536628345893</v>
      </c>
      <c r="S7451" s="6">
        <f>C7451*(1+K7451/2)</f>
        <v>22.348111867953463</v>
      </c>
      <c r="T7451" s="11">
        <f t="shared" si="817"/>
        <v>-3.3517835877459703</v>
      </c>
      <c r="U7451" s="6">
        <f>U7450+(((T7450)^2+(T7451)^2)/2*(C7451-C7450))</f>
        <v>19.524538326054834</v>
      </c>
      <c r="V7451" s="6"/>
      <c r="W7451" s="6">
        <f>C7451+U7451</f>
        <v>22.438666326054836</v>
      </c>
      <c r="X7451" s="6">
        <f>2*PI()*W7451/($F$1/1000*(1+$N$7^2/2))</f>
        <v>575.97271617549507</v>
      </c>
      <c r="Y7451" s="7">
        <f>Y7450+(T7451*COS(X7451)+T7450*COS(X7450))/2*(C7451-C7450)</f>
        <v>-1.9795680076228856E-2</v>
      </c>
      <c r="Z7451" s="7">
        <f>Z7450+(T7451*SIN(X7451)+T7450*SIN(X7450))/2*(C7451-C7450)</f>
        <v>-1.6324408951761595</v>
      </c>
      <c r="AA7451" s="19">
        <f t="shared" si="818"/>
        <v>1.6325609162273917</v>
      </c>
      <c r="AB7451" s="6">
        <f>AB7450+((H7451+H7450)*(C7451-C7450)/2)*$F$2*$F$10^2/(1+$F$10^2/2)</f>
        <v>-0.23703375510177654</v>
      </c>
    </row>
    <row r="7452" spans="1:28" x14ac:dyDescent="0.2">
      <c r="A7452" s="1">
        <v>3435</v>
      </c>
      <c r="B7452" s="6">
        <f t="shared" si="813"/>
        <v>1.3465199999999999</v>
      </c>
      <c r="C7452" s="6">
        <f t="shared" si="812"/>
        <v>2.91452</v>
      </c>
      <c r="D7452" s="6"/>
      <c r="E7452" s="19">
        <f t="shared" si="814"/>
        <v>19.498062499999996</v>
      </c>
      <c r="F7452" s="19"/>
      <c r="H7452" s="13">
        <f>($F$5/$F$1+2*$F$6*$F$3/($F$1)^2)*(E7452*10^-3)</f>
        <v>-2.7082504155273432E-3</v>
      </c>
      <c r="I7452" s="11">
        <f t="shared" si="815"/>
        <v>-27.08250415527343</v>
      </c>
      <c r="J7452" s="45">
        <f>$F$10*(1+H7452)</f>
        <v>3.6520823869783423</v>
      </c>
      <c r="K7452" s="45">
        <f t="shared" si="816"/>
        <v>13.337705761277427</v>
      </c>
      <c r="L7452" s="6">
        <f>J7452*$F$2*510999/299792458*SIN($F$2*C7452)</f>
        <v>0.58040626276569751</v>
      </c>
      <c r="M7452" s="46">
        <f>(L7452/$F$2)^2*10^6</f>
        <v>8.737846274166591</v>
      </c>
      <c r="N7452" s="46">
        <f>($F$10*L7452/(J7452*$F$2))^2*10^6</f>
        <v>8.7853677887584816</v>
      </c>
      <c r="O7452" s="19">
        <f>O7451+(B7452-B7451)*(M7452+M7451)/2</f>
        <v>56.708906892693541</v>
      </c>
      <c r="P7452" s="19">
        <f>P7451+(B7452-B7451)*(M7452-N7452+M7451-N7451)/2</f>
        <v>-2.6709919643139506E-2</v>
      </c>
      <c r="Q7452" s="7">
        <f>Q7451+10^6*(C7452-C7451)*(L7452+L7451)/2</f>
        <v>-5502.1748823416183</v>
      </c>
      <c r="R7452" s="7">
        <f>R7451+(C7452-C7451)*(Q7452+Q7451)/2</f>
        <v>-91.93873950775108</v>
      </c>
      <c r="S7452" s="6">
        <f>C7452*(1+K7452/2)</f>
        <v>22.351025097679141</v>
      </c>
      <c r="T7452" s="11">
        <f t="shared" si="817"/>
        <v>-3.2280112726699164</v>
      </c>
      <c r="U7452" s="6">
        <f>U7451+(((T7451)^2+(T7452)^2)/2*(C7452-C7451))</f>
        <v>19.528782610013963</v>
      </c>
      <c r="V7452" s="6"/>
      <c r="W7452" s="6">
        <f>C7452+U7452</f>
        <v>22.443302610013962</v>
      </c>
      <c r="X7452" s="6">
        <f>2*PI()*W7452/($F$1/1000*(1+$N$7^2/2))</f>
        <v>576.09172383067812</v>
      </c>
      <c r="Y7452" s="7">
        <f>Y7451+(T7452*COS(X7452)+T7451*COS(X7451))/2*(C7452-C7451)</f>
        <v>-1.9234387954275102E-2</v>
      </c>
      <c r="Z7452" s="7">
        <f>Z7451+(T7452*SIN(X7452)+T7451*SIN(X7451))/2*(C7452-C7451)</f>
        <v>-1.631282343416931</v>
      </c>
      <c r="AA7452" s="19">
        <f t="shared" si="818"/>
        <v>1.6313957354436752</v>
      </c>
      <c r="AB7452" s="6">
        <f>AB7451+((H7452+H7451)*(C7452-C7451)/2)*$F$2*$F$10^2/(1+$F$10^2/2)</f>
        <v>-0.23739639087659858</v>
      </c>
    </row>
    <row r="7453" spans="1:28" x14ac:dyDescent="0.2">
      <c r="A7453" s="1">
        <v>3436</v>
      </c>
      <c r="B7453" s="6">
        <f t="shared" si="813"/>
        <v>1.3469120000000001</v>
      </c>
      <c r="C7453" s="6">
        <f t="shared" si="812"/>
        <v>2.9149120000000002</v>
      </c>
      <c r="D7453" s="6"/>
      <c r="E7453" s="19">
        <f t="shared" si="814"/>
        <v>19.515240000000002</v>
      </c>
      <c r="F7453" s="19"/>
      <c r="H7453" s="13">
        <f>($F$5/$F$1+2*$F$6*$F$3/($F$1)^2)*(E7453*10^-3)</f>
        <v>-2.7106363434375004E-3</v>
      </c>
      <c r="I7453" s="11">
        <f t="shared" si="815"/>
        <v>-27.106363434375005</v>
      </c>
      <c r="J7453" s="45">
        <f>$F$10*(1+H7453)</f>
        <v>3.6520736497103354</v>
      </c>
      <c r="K7453" s="45">
        <f t="shared" si="816"/>
        <v>13.33764194290857</v>
      </c>
      <c r="L7453" s="6">
        <f>J7453*$F$2*510999/299792458*SIN($F$2*C7453)</f>
        <v>0.66139872804912336</v>
      </c>
      <c r="M7453" s="46">
        <f>(L7453/$F$2)^2*10^6</f>
        <v>11.34663097729419</v>
      </c>
      <c r="N7453" s="46">
        <f>($F$10*L7453/(J7453*$F$2))^2*10^6</f>
        <v>11.408395174708952</v>
      </c>
      <c r="O7453" s="19">
        <f>O7452+(B7453-B7452)*(M7453+M7452)/2</f>
        <v>56.712843450234828</v>
      </c>
      <c r="P7453" s="19">
        <f>P7452+(B7453-B7452)*(M7453-N7453+M7452-N7452)/2</f>
        <v>-2.6731339642692819E-2</v>
      </c>
      <c r="Q7453" s="7">
        <f>Q7452+10^6*(C7453-C7452)*(L7453+L7452)/2</f>
        <v>-5258.7811041418081</v>
      </c>
      <c r="R7453" s="7">
        <f>R7452+(C7453-C7452)*(Q7453+Q7452)/2</f>
        <v>-94.047886881102741</v>
      </c>
      <c r="S7453" s="6">
        <f>C7453*(1+K7453/2)</f>
        <v>22.353938275543754</v>
      </c>
      <c r="T7453" s="11">
        <f t="shared" si="817"/>
        <v>-3.0852172182227884</v>
      </c>
      <c r="U7453" s="6">
        <f>U7452+(((T7452)^2+(T7453)^2)/2*(C7453-C7452))</f>
        <v>19.532690579937743</v>
      </c>
      <c r="V7453" s="6"/>
      <c r="W7453" s="6">
        <f>C7453+U7453</f>
        <v>22.447602579937744</v>
      </c>
      <c r="X7453" s="6">
        <f>2*PI()*W7453/($F$1/1000*(1+$N$7^2/2))</f>
        <v>576.20209872196995</v>
      </c>
      <c r="Y7453" s="7">
        <f>Y7452+(T7453*COS(X7453)+T7452*COS(X7452))/2*(C7453-C7452)</f>
        <v>-1.8826335454314995E-2</v>
      </c>
      <c r="Z7453" s="7">
        <f>Z7452+(T7453*SIN(X7453)+T7452*SIN(X7452))/2*(C7453-C7452)</f>
        <v>-1.6301161625348701</v>
      </c>
      <c r="AA7453" s="19">
        <f t="shared" si="818"/>
        <v>1.6302248722995394</v>
      </c>
      <c r="AB7453" s="6">
        <f>AB7452+((H7453+H7452)*(C7453-C7452)/2)*$F$2*$F$10^2/(1+$F$10^2/2)</f>
        <v>-0.23775934622231934</v>
      </c>
    </row>
    <row r="7454" spans="1:28" x14ac:dyDescent="0.2">
      <c r="A7454" s="1">
        <v>3437</v>
      </c>
      <c r="B7454" s="6">
        <f t="shared" si="813"/>
        <v>1.3473040000000001</v>
      </c>
      <c r="C7454" s="6">
        <f t="shared" si="812"/>
        <v>2.9153039999999999</v>
      </c>
      <c r="D7454" s="6"/>
      <c r="E7454" s="19">
        <f t="shared" si="814"/>
        <v>19.532422500000003</v>
      </c>
      <c r="F7454" s="19"/>
      <c r="H7454" s="13">
        <f>($F$5/$F$1+2*$F$6*$F$3/($F$1)^2)*(E7454*10^-3)</f>
        <v>-2.7130229658398441E-3</v>
      </c>
      <c r="I7454" s="11">
        <f t="shared" si="815"/>
        <v>-27.130229658398441</v>
      </c>
      <c r="J7454" s="45">
        <f>$F$10*(1+H7454)</f>
        <v>3.652064909899098</v>
      </c>
      <c r="K7454" s="45">
        <f t="shared" si="816"/>
        <v>13.337578106116307</v>
      </c>
      <c r="L7454" s="6">
        <f>J7454*$F$2*510999/299792458*SIN($F$2*C7454)</f>
        <v>0.7384744704483116</v>
      </c>
      <c r="M7454" s="46">
        <f>(L7454/$F$2)^2*10^6</f>
        <v>14.145268388020982</v>
      </c>
      <c r="N7454" s="46">
        <f>($F$10*L7454/(J7454*$F$2))^2*10^6</f>
        <v>14.222334746205556</v>
      </c>
      <c r="O7454" s="19">
        <f>O7453+(B7454-B7453)*(M7454+M7453)/2</f>
        <v>56.717839862510431</v>
      </c>
      <c r="P7454" s="19">
        <f>P7453+(B7454-B7453)*(M7454-N7454+M7453-N7453)/2</f>
        <v>-2.6758550431590287E-2</v>
      </c>
      <c r="Q7454" s="7">
        <f>Q7453+10^6*(C7454-C7453)*(L7454+L7453)/2</f>
        <v>-4984.4059572365031</v>
      </c>
      <c r="R7454" s="7">
        <f>R7453+(C7454-C7453)*(Q7454+Q7453)/2</f>
        <v>-96.055551545131493</v>
      </c>
      <c r="S7454" s="6">
        <f>C7454*(1+K7454/2)</f>
        <v>22.356851401536648</v>
      </c>
      <c r="T7454" s="11">
        <f t="shared" si="817"/>
        <v>-2.924247040776546</v>
      </c>
      <c r="U7454" s="6">
        <f>U7453+(((T7453)^2+(T7454)^2)/2*(C7454-C7453))</f>
        <v>19.536232258001405</v>
      </c>
      <c r="V7454" s="6"/>
      <c r="W7454" s="6">
        <f>C7454+U7454</f>
        <v>22.451536258001404</v>
      </c>
      <c r="X7454" s="6">
        <f>2*PI()*W7454/($F$1/1000*(1+$N$7^2/2))</f>
        <v>576.30307135581381</v>
      </c>
      <c r="Y7454" s="7">
        <f>Y7453+(T7454*COS(X7454)+T7453*COS(X7453))/2*(C7454-C7453)</f>
        <v>-1.8556984311631601E-2</v>
      </c>
      <c r="Z7454" s="7">
        <f>Z7453+(T7454*SIN(X7454)+T7453*SIN(X7453))/2*(C7454-C7453)</f>
        <v>-1.6289710591613156</v>
      </c>
      <c r="AA7454" s="19">
        <f t="shared" si="818"/>
        <v>1.6290767548681924</v>
      </c>
      <c r="AB7454" s="6">
        <f>AB7453+((H7454+H7453)*(C7454-C7453)/2)*$F$2*$F$10^2/(1+$F$10^2/2)</f>
        <v>-0.23812262123197173</v>
      </c>
    </row>
    <row r="7455" spans="1:28" x14ac:dyDescent="0.2">
      <c r="A7455" s="1">
        <v>3438</v>
      </c>
      <c r="B7455" s="6">
        <f t="shared" si="813"/>
        <v>1.3476960000000002</v>
      </c>
      <c r="C7455" s="6">
        <f t="shared" si="812"/>
        <v>2.9156960000000005</v>
      </c>
      <c r="D7455" s="6"/>
      <c r="E7455" s="19">
        <f t="shared" si="814"/>
        <v>19.549610000000008</v>
      </c>
      <c r="F7455" s="19"/>
      <c r="H7455" s="13">
        <f>($F$5/$F$1+2*$F$6*$F$3/($F$1)^2)*(E7455*10^-3)</f>
        <v>-2.7154102827343764E-3</v>
      </c>
      <c r="I7455" s="11">
        <f t="shared" si="815"/>
        <v>-27.154102827343763</v>
      </c>
      <c r="J7455" s="45">
        <f>$F$10*(1+H7455)</f>
        <v>3.6520561675446301</v>
      </c>
      <c r="K7455" s="45">
        <f t="shared" si="816"/>
        <v>13.337514250900771</v>
      </c>
      <c r="L7455" s="6">
        <f>J7455*$F$2*510999/299792458*SIN($F$2*C7455)</f>
        <v>0.8111771205907593</v>
      </c>
      <c r="M7455" s="46">
        <f>(L7455/$F$2)^2*10^6</f>
        <v>17.067566573357855</v>
      </c>
      <c r="N7455" s="46">
        <f>($F$10*L7455/(J7455*$F$2))^2*10^6</f>
        <v>17.160636377165662</v>
      </c>
      <c r="O7455" s="19">
        <f>O7454+(B7455-B7454)*(M7455+M7454)/2</f>
        <v>56.72395757816286</v>
      </c>
      <c r="P7455" s="19">
        <f>P7454+(B7455-B7454)*(M7455-N7455+M7454-N7454)/2</f>
        <v>-2.6791897119340807E-2</v>
      </c>
      <c r="Q7455" s="7">
        <f>Q7454+10^6*(C7455-C7454)*(L7455+L7454)/2</f>
        <v>-4680.6742453923698</v>
      </c>
      <c r="R7455" s="7">
        <f>R7454+(C7455-C7454)*(Q7455+Q7454)/2</f>
        <v>-97.949907264849713</v>
      </c>
      <c r="S7455" s="6">
        <f>C7455*(1+K7455/2)</f>
        <v>22.359764475647189</v>
      </c>
      <c r="T7455" s="11">
        <f t="shared" si="817"/>
        <v>-2.7460539788208465</v>
      </c>
      <c r="U7455" s="6">
        <f>U7454+(((T7454)^2+(T7455)^2)/2*(C7455-C7454))</f>
        <v>19.539386296510589</v>
      </c>
      <c r="V7455" s="6"/>
      <c r="W7455" s="6">
        <f>C7455+U7455</f>
        <v>22.455082296510589</v>
      </c>
      <c r="X7455" s="6">
        <f>2*PI()*W7455/($F$1/1000*(1+$N$7^2/2))</f>
        <v>576.39409376339017</v>
      </c>
      <c r="Y7455" s="7">
        <f>Y7454+(T7455*COS(X7455)+T7454*COS(X7454))/2*(C7455-C7454)</f>
        <v>-1.8407447545545526E-2</v>
      </c>
      <c r="Z7455" s="7">
        <f>Z7454+(T7455*SIN(X7455)+T7454*SIN(X7454))/2*(C7455-C7454)</f>
        <v>-1.6278709464528538</v>
      </c>
      <c r="AA7455" s="19">
        <f t="shared" si="818"/>
        <v>1.6279750159110096</v>
      </c>
      <c r="AB7455" s="6">
        <f>AB7454+((H7455+H7454)*(C7455-C7454)/2)*$F$2*$F$10^2/(1+$F$10^2/2)</f>
        <v>-0.23848621599859071</v>
      </c>
    </row>
    <row r="7456" spans="1:28" x14ac:dyDescent="0.2">
      <c r="A7456" s="1">
        <v>3439</v>
      </c>
      <c r="B7456" s="6">
        <f t="shared" si="813"/>
        <v>1.348088</v>
      </c>
      <c r="C7456" s="6">
        <f t="shared" si="812"/>
        <v>2.9160880000000002</v>
      </c>
      <c r="D7456" s="6"/>
      <c r="E7456" s="19">
        <f t="shared" si="814"/>
        <v>19.566802499999998</v>
      </c>
      <c r="F7456" s="19"/>
      <c r="H7456" s="13">
        <f>($F$5/$F$1+2*$F$6*$F$3/($F$1)^2)*(E7456*10^-3)</f>
        <v>-2.7177982941210934E-3</v>
      </c>
      <c r="I7456" s="11">
        <f t="shared" si="815"/>
        <v>-27.177982941210935</v>
      </c>
      <c r="J7456" s="45">
        <f>$F$10*(1+H7456)</f>
        <v>3.6520474226469322</v>
      </c>
      <c r="K7456" s="45">
        <f t="shared" si="816"/>
        <v>13.337450377262099</v>
      </c>
      <c r="L7456" s="6">
        <f>J7456*$F$2*510999/299792458*SIN($F$2*C7456)</f>
        <v>0.87907620565776246</v>
      </c>
      <c r="M7456" s="46">
        <f>(L7456/$F$2)^2*10^6</f>
        <v>20.044409649154584</v>
      </c>
      <c r="N7456" s="46">
        <f>($F$10*L7456/(J7456*$F$2))^2*10^6</f>
        <v>20.153808758634497</v>
      </c>
      <c r="O7456" s="19">
        <f>O7455+(B7456-B7455)*(M7456+M7455)/2</f>
        <v>56.731231525502466</v>
      </c>
      <c r="P7456" s="19">
        <f>P7455+(B7456-B7455)*(M7456-N7456+M7455-N7455)/2</f>
        <v>-2.6831581026345173E-2</v>
      </c>
      <c r="Q7456" s="7">
        <f>Q7455+10^6*(C7456-C7455)*(L7456+L7455)/2</f>
        <v>-4349.3845934478913</v>
      </c>
      <c r="R7456" s="7">
        <f>R7455+(C7456-C7455)*(Q7456+Q7455)/2</f>
        <v>-99.719798797261163</v>
      </c>
      <c r="S7456" s="6">
        <f>C7456*(1+K7456/2)</f>
        <v>22.362677497864741</v>
      </c>
      <c r="T7456" s="11">
        <f t="shared" si="817"/>
        <v>-2.5516932480436831</v>
      </c>
      <c r="U7456" s="6">
        <f>U7455+(((T7455)^2+(T7456)^2)/2*(C7456-C7455))</f>
        <v>19.542140478884381</v>
      </c>
      <c r="V7456" s="6"/>
      <c r="W7456" s="6">
        <f>C7456+U7456</f>
        <v>22.458228478884379</v>
      </c>
      <c r="X7456" s="6">
        <f>2*PI()*W7456/($F$1/1000*(1+$N$7^2/2))</f>
        <v>576.47485236022851</v>
      </c>
      <c r="Y7456" s="7">
        <f>Y7455+(T7456*COS(X7456)+T7455*COS(X7455))/2*(C7456-C7455)</f>
        <v>-1.8356359183631259E-2</v>
      </c>
      <c r="Z7456" s="7">
        <f>Z7455+(T7456*SIN(X7456)+T7455*SIN(X7455))/2*(C7456-C7455)</f>
        <v>-1.6268346918457512</v>
      </c>
      <c r="AA7456" s="19">
        <f t="shared" si="818"/>
        <v>1.6269382503694905</v>
      </c>
      <c r="AB7456" s="6">
        <f>AB7455+((H7456+H7455)*(C7456-C7455)/2)*$F$2*$F$10^2/(1+$F$10^2/2)</f>
        <v>-0.23885013061520838</v>
      </c>
    </row>
    <row r="7457" spans="1:28" x14ac:dyDescent="0.2">
      <c r="A7457" s="1">
        <v>3440</v>
      </c>
      <c r="B7457" s="6">
        <f t="shared" si="813"/>
        <v>1.3484800000000001</v>
      </c>
      <c r="C7457" s="6">
        <f t="shared" si="812"/>
        <v>2.91648</v>
      </c>
      <c r="D7457" s="6"/>
      <c r="E7457" s="19">
        <f t="shared" si="814"/>
        <v>19.584000000000003</v>
      </c>
      <c r="F7457" s="19"/>
      <c r="H7457" s="13">
        <f>($F$5/$F$1+2*$F$6*$F$3/($F$1)^2)*(E7457*10^-3)</f>
        <v>-2.7201870000000006E-3</v>
      </c>
      <c r="I7457" s="11">
        <f t="shared" si="815"/>
        <v>-27.201870000000007</v>
      </c>
      <c r="J7457" s="45">
        <f>$F$10*(1+H7457)</f>
        <v>3.6520386752060037</v>
      </c>
      <c r="K7457" s="45">
        <f t="shared" si="816"/>
        <v>13.337386485200422</v>
      </c>
      <c r="L7457" s="6">
        <f>J7457*$F$2*510999/299792458*SIN($F$2*C7457)</f>
        <v>0.94176969821995826</v>
      </c>
      <c r="M7457" s="46">
        <f>(L7457/$F$2)^2*10^6</f>
        <v>23.005392402878744</v>
      </c>
      <c r="N7457" s="46">
        <f>($F$10*L7457/(J7457*$F$2))^2*10^6</f>
        <v>23.13106287957396</v>
      </c>
      <c r="O7457" s="19">
        <f>O7456+(B7457-B7456)*(M7457+M7456)/2</f>
        <v>56.739669286704668</v>
      </c>
      <c r="P7457" s="19">
        <f>P7456+(B7457-B7456)*(M7457-N7457+M7456-N7456)/2</f>
        <v>-2.6877654665235517E-2</v>
      </c>
      <c r="Q7457" s="7">
        <f>Q7456+10^6*(C7457-C7456)*(L7457+L7456)/2</f>
        <v>-3992.4987962881078</v>
      </c>
      <c r="R7457" s="7">
        <f>R7456+(C7457-C7456)*(Q7457+Q7456)/2</f>
        <v>-101.35480794164828</v>
      </c>
      <c r="S7457" s="6">
        <f>C7457*(1+K7457/2)</f>
        <v>22.365590468178663</v>
      </c>
      <c r="T7457" s="11">
        <f t="shared" si="817"/>
        <v>-2.3423157925969584</v>
      </c>
      <c r="U7457" s="6">
        <f>U7456+(((T7456)^2+(T7457)^2)/2*(C7457-C7456))</f>
        <v>19.544492004898434</v>
      </c>
      <c r="V7457" s="6"/>
      <c r="W7457" s="6">
        <f>C7457+U7457</f>
        <v>22.460972004898434</v>
      </c>
      <c r="X7457" s="6">
        <f>2*PI()*W7457/($F$1/1000*(1+$N$7^2/2))</f>
        <v>576.54527526804543</v>
      </c>
      <c r="Y7457" s="7">
        <f>Y7456+(T7457*COS(X7457)+T7456*COS(X7456))/2*(C7457-C7456)</f>
        <v>-1.838157293290086E-2</v>
      </c>
      <c r="Z7457" s="7">
        <f>Z7456+(T7457*SIN(X7457)+T7456*SIN(X7456))/2*(C7457-C7456)</f>
        <v>-1.6258763912108694</v>
      </c>
      <c r="AA7457" s="19">
        <f t="shared" si="818"/>
        <v>1.6259802956125784</v>
      </c>
      <c r="AB7457" s="6">
        <f>AB7456+((H7457+H7456)*(C7457-C7456)/2)*$F$2*$F$10^2/(1+$F$10^2/2)</f>
        <v>-0.23921436517485931</v>
      </c>
    </row>
    <row r="7458" spans="1:28" x14ac:dyDescent="0.2">
      <c r="A7458" s="1">
        <v>3441</v>
      </c>
      <c r="B7458" s="6">
        <f t="shared" si="813"/>
        <v>1.3488720000000001</v>
      </c>
      <c r="C7458" s="6">
        <f t="shared" si="812"/>
        <v>2.9168720000000001</v>
      </c>
      <c r="D7458" s="6"/>
      <c r="E7458" s="19">
        <f t="shared" si="814"/>
        <v>19.601202500000003</v>
      </c>
      <c r="F7458" s="19"/>
      <c r="H7458" s="13">
        <f>($F$5/$F$1+2*$F$6*$F$3/($F$1)^2)*(E7458*10^-3)</f>
        <v>-2.7225764003710943E-3</v>
      </c>
      <c r="I7458" s="11">
        <f t="shared" si="815"/>
        <v>-27.225764003710943</v>
      </c>
      <c r="J7458" s="45">
        <f>$F$10*(1+H7458)</f>
        <v>3.6520299252218447</v>
      </c>
      <c r="K7458" s="45">
        <f t="shared" si="816"/>
        <v>13.337322574715872</v>
      </c>
      <c r="L7458" s="6">
        <f>J7458*$F$2*510999/299792458*SIN($F$2*C7458)</f>
        <v>0.99888639662317757</v>
      </c>
      <c r="M7458" s="46">
        <f>(L7458/$F$2)^2*10^6</f>
        <v>25.880485393281717</v>
      </c>
      <c r="N7458" s="46">
        <f>($F$10*L7458/(J7458*$F$2))^2*10^6</f>
        <v>26.021986198360949</v>
      </c>
      <c r="O7458" s="19">
        <f>O7457+(B7458-B7457)*(M7458+M7457)/2</f>
        <v>56.749250918752715</v>
      </c>
      <c r="P7458" s="19">
        <f>P7457+(B7458-B7457)*(M7458-N7458+M7457-N7457)/2</f>
        <v>-2.6930020236463303E-2</v>
      </c>
      <c r="Q7458" s="7">
        <f>Q7457+10^6*(C7458-C7457)*(L7458+L7457)/2</f>
        <v>-3612.1302016986883</v>
      </c>
      <c r="R7458" s="7">
        <f>R7457+(C7458-C7457)*(Q7458+Q7457)/2</f>
        <v>-102.84531522525434</v>
      </c>
      <c r="S7458" s="6">
        <f>C7458*(1+K7458/2)</f>
        <v>22.368503386578318</v>
      </c>
      <c r="T7458" s="11">
        <f t="shared" si="817"/>
        <v>-2.1191614695592076</v>
      </c>
      <c r="U7458" s="6">
        <f>U7457+(((T7457)^2+(T7458)^2)/2*(C7458-C7457))</f>
        <v>19.546447553465271</v>
      </c>
      <c r="V7458" s="6"/>
      <c r="W7458" s="6">
        <f>C7458+U7458</f>
        <v>22.463319553465272</v>
      </c>
      <c r="X7458" s="6">
        <f>2*PI()*W7458/($F$1/1000*(1+$N$7^2/2))</f>
        <v>576.60553392623592</v>
      </c>
      <c r="Y7458" s="7">
        <f>Y7457+(T7458*COS(X7458)+T7457*COS(X7457))/2*(C7458-C7457)</f>
        <v>-1.8461563673089678E-2</v>
      </c>
      <c r="Z7458" s="7">
        <f>Z7457+(T7458*SIN(X7458)+T7457*SIN(X7457))/2*(C7458-C7457)</f>
        <v>-1.6250060054979067</v>
      </c>
      <c r="AA7458" s="19">
        <f t="shared" si="818"/>
        <v>1.6251108722907242</v>
      </c>
      <c r="AB7458" s="6">
        <f>AB7457+((H7458+H7457)*(C7458-C7457)/2)*$F$2*$F$10^2/(1+$F$10^2/2)</f>
        <v>-0.23957891977057766</v>
      </c>
    </row>
    <row r="7459" spans="1:28" x14ac:dyDescent="0.2">
      <c r="A7459" s="1">
        <v>3442</v>
      </c>
      <c r="B7459" s="6">
        <f t="shared" si="813"/>
        <v>1.349264</v>
      </c>
      <c r="C7459" s="6">
        <f t="shared" si="812"/>
        <v>2.9172640000000003</v>
      </c>
      <c r="D7459" s="6"/>
      <c r="E7459" s="19">
        <f t="shared" si="814"/>
        <v>19.618409999999997</v>
      </c>
      <c r="F7459" s="19"/>
      <c r="H7459" s="13">
        <f>($F$5/$F$1+2*$F$6*$F$3/($F$1)^2)*(E7459*10^-3)</f>
        <v>-2.7249664952343749E-3</v>
      </c>
      <c r="I7459" s="11">
        <f t="shared" si="815"/>
        <v>-27.24966495234375</v>
      </c>
      <c r="J7459" s="45">
        <f>$F$10*(1+H7459)</f>
        <v>3.6520211726944551</v>
      </c>
      <c r="K7459" s="45">
        <f t="shared" si="816"/>
        <v>13.337258645808584</v>
      </c>
      <c r="L7459" s="6">
        <f>J7459*$F$2*510999/299792458*SIN($F$2*C7459)</f>
        <v>1.0500881228365841</v>
      </c>
      <c r="M7459" s="46">
        <f>(L7459/$F$2)^2*10^6</f>
        <v>28.601691147194575</v>
      </c>
      <c r="N7459" s="46">
        <f>($F$10*L7459/(J7459*$F$2))^2*10^6</f>
        <v>28.758207910818118</v>
      </c>
      <c r="O7459" s="19">
        <f>O7458+(B7459-B7458)*(M7459+M7458)/2</f>
        <v>56.759929425354649</v>
      </c>
      <c r="P7459" s="19">
        <f>P7458+(B7459-B7458)*(M7459-N7459+M7458-N7458)/2</f>
        <v>-2.698843167992904E-2</v>
      </c>
      <c r="Q7459" s="7">
        <f>Q7458+10^6*(C7459-C7458)*(L7459+L7458)/2</f>
        <v>-3210.5311958844009</v>
      </c>
      <c r="R7459" s="7">
        <f>R7458+(C7459-C7458)*(Q7459+Q7458)/2</f>
        <v>-104.1825568591812</v>
      </c>
      <c r="S7459" s="6">
        <f>C7459*(1+K7459/2)</f>
        <v>22.37141625305307</v>
      </c>
      <c r="T7459" s="11">
        <f t="shared" si="817"/>
        <v>-1.8835517069502368</v>
      </c>
      <c r="U7459" s="6">
        <f>U7458+(((T7458)^2+(T7459)^2)/2*(C7459-C7458))</f>
        <v>19.54802312148917</v>
      </c>
      <c r="V7459" s="6"/>
      <c r="W7459" s="6">
        <f>C7459+U7459</f>
        <v>22.465287121489169</v>
      </c>
      <c r="X7459" s="6">
        <f>2*PI()*W7459/($F$1/1000*(1+$N$7^2/2))</f>
        <v>576.65603895547952</v>
      </c>
      <c r="Y7459" s="7">
        <f>Y7458+(T7459*COS(X7459)+T7458*COS(X7458))/2*(C7459-C7458)</f>
        <v>-1.8576475494130905E-2</v>
      </c>
      <c r="Z7459" s="7">
        <f>Z7458+(T7459*SIN(X7459)+T7458*SIN(X7458))/2*(C7459-C7458)</f>
        <v>-1.6242301869993245</v>
      </c>
      <c r="AA7459" s="19">
        <f t="shared" si="818"/>
        <v>1.6243364139862297</v>
      </c>
      <c r="AB7459" s="6">
        <f>AB7458+((H7459+H7458)*(C7459-C7458)/2)*$F$2*$F$10^2/(1+$F$10^2/2)</f>
        <v>-0.23994379449539674</v>
      </c>
    </row>
    <row r="7460" spans="1:28" x14ac:dyDescent="0.2">
      <c r="A7460" s="1">
        <v>3443</v>
      </c>
      <c r="B7460" s="6">
        <f t="shared" si="813"/>
        <v>1.349656</v>
      </c>
      <c r="C7460" s="6">
        <f t="shared" si="812"/>
        <v>2.917656</v>
      </c>
      <c r="D7460" s="6"/>
      <c r="E7460" s="19">
        <f t="shared" si="814"/>
        <v>19.635622499999997</v>
      </c>
      <c r="F7460" s="19"/>
      <c r="H7460" s="13">
        <f>($F$5/$F$1+2*$F$6*$F$3/($F$1)^2)*(E7460*10^-3)</f>
        <v>-2.7273572845898436E-3</v>
      </c>
      <c r="I7460" s="11">
        <f t="shared" si="815"/>
        <v>-27.273572845898435</v>
      </c>
      <c r="J7460" s="45">
        <f>$F$10*(1+H7460)</f>
        <v>3.6520124176238355</v>
      </c>
      <c r="K7460" s="45">
        <f t="shared" si="816"/>
        <v>13.337194698478692</v>
      </c>
      <c r="L7460" s="6">
        <f>J7460*$F$2*510999/299792458*SIN($F$2*C7460)</f>
        <v>1.0950717247464099</v>
      </c>
      <c r="M7460" s="46">
        <f>(L7460/$F$2)^2*10^6</f>
        <v>31.104652284231342</v>
      </c>
      <c r="N7460" s="46">
        <f>($F$10*L7460/(J7460*$F$2))^2*10^6</f>
        <v>31.275015930769854</v>
      </c>
      <c r="O7460" s="19">
        <f>O7459+(B7460-B7459)*(M7460+M7459)/2</f>
        <v>56.771631868667207</v>
      </c>
      <c r="P7460" s="19">
        <f>P7459+(B7460-B7459)*(M7460-N7460+M7459-N7459)/2</f>
        <v>-2.7052500240320795E-2</v>
      </c>
      <c r="Q7460" s="7">
        <f>Q7459+10^6*(C7460-C7459)*(L7460+L7459)/2</f>
        <v>-2790.0798657584282</v>
      </c>
      <c r="R7460" s="7">
        <f>R7459+(C7460-C7459)*(Q7460+Q7459)/2</f>
        <v>-105.35867662726238</v>
      </c>
      <c r="S7460" s="6">
        <f>C7460*(1+K7460/2)</f>
        <v>22.374329067592274</v>
      </c>
      <c r="T7460" s="11">
        <f t="shared" si="817"/>
        <v>-1.6368816787743796</v>
      </c>
      <c r="U7460" s="6">
        <f>U7459+(((T7459)^2+(T7460)^2)/2*(C7460-C7459))</f>
        <v>19.549243642627129</v>
      </c>
      <c r="V7460" s="6"/>
      <c r="W7460" s="6">
        <f>C7460+U7460</f>
        <v>22.46689964262713</v>
      </c>
      <c r="X7460" s="6">
        <f>2*PI()*W7460/($F$1/1000*(1+$N$7^2/2))</f>
        <v>576.69743037180638</v>
      </c>
      <c r="Y7460" s="7">
        <f>Y7459+(T7460*COS(X7460)+T7459*COS(X7459))/2*(C7460-C7459)</f>
        <v>-1.8708814983323951E-2</v>
      </c>
      <c r="Z7460" s="7">
        <f>Z7459+(T7460*SIN(X7460)+T7459*SIN(X7459))/2*(C7460-C7459)</f>
        <v>-1.6235531418091758</v>
      </c>
      <c r="AA7460" s="19">
        <f t="shared" si="818"/>
        <v>1.6236609325953884</v>
      </c>
      <c r="AB7460" s="6">
        <f>AB7459+((H7460+H7459)*(C7460-C7459)/2)*$F$2*$F$10^2/(1+$F$10^2/2)</f>
        <v>-0.24030898944234988</v>
      </c>
    </row>
    <row r="7461" spans="1:28" x14ac:dyDescent="0.2">
      <c r="A7461" s="1">
        <v>3444</v>
      </c>
      <c r="B7461" s="6">
        <f t="shared" si="813"/>
        <v>1.3500479999999999</v>
      </c>
      <c r="C7461" s="6">
        <f t="shared" si="812"/>
        <v>2.9180479999999998</v>
      </c>
      <c r="D7461" s="6"/>
      <c r="E7461" s="19">
        <f t="shared" si="814"/>
        <v>19.652839999999998</v>
      </c>
      <c r="F7461" s="19"/>
      <c r="H7461" s="13">
        <f>($F$5/$F$1+2*$F$6*$F$3/($F$1)^2)*(E7461*10^-3)</f>
        <v>-2.7297487684374996E-3</v>
      </c>
      <c r="I7461" s="11">
        <f t="shared" si="815"/>
        <v>-27.297487684374996</v>
      </c>
      <c r="J7461" s="45">
        <f>$F$10*(1+H7461)</f>
        <v>3.6520036600099854</v>
      </c>
      <c r="K7461" s="45">
        <f t="shared" si="816"/>
        <v>13.33713073272633</v>
      </c>
      <c r="L7461" s="6">
        <f>J7461*$F$2*510999/299792458*SIN($F$2*C7461)</f>
        <v>1.133570871042368</v>
      </c>
      <c r="M7461" s="46">
        <f>(L7461/$F$2)^2*10^6</f>
        <v>33.330173537723994</v>
      </c>
      <c r="N7461" s="46">
        <f>($F$10*L7461/(J7461*$F$2))^2*10^6</f>
        <v>33.512887341388129</v>
      </c>
      <c r="O7461" s="19">
        <f>O7460+(B7461-B7460)*(M7461+M7460)/2</f>
        <v>56.784261094528311</v>
      </c>
      <c r="P7461" s="19">
        <f>P7460+(B7461-B7460)*(M7461-N7461+M7460-N7460)/2</f>
        <v>-2.7121703420560504E-2</v>
      </c>
      <c r="Q7461" s="7">
        <f>Q7460+10^6*(C7461-C7460)*(L7461+L7460)/2</f>
        <v>-2353.2659169841331</v>
      </c>
      <c r="R7461" s="7">
        <f>R7460+(C7461-C7460)*(Q7461+Q7460)/2</f>
        <v>-106.36677240067922</v>
      </c>
      <c r="S7461" s="6">
        <f>C7461*(1+K7461/2)</f>
        <v>22.377241830185298</v>
      </c>
      <c r="T7461" s="11">
        <f t="shared" si="817"/>
        <v>-1.3806120434292379</v>
      </c>
      <c r="U7461" s="6">
        <f>U7460+(((T7460)^2+(T7461)^2)/2*(C7461-C7460))</f>
        <v>19.550142394991102</v>
      </c>
      <c r="V7461" s="6"/>
      <c r="W7461" s="6">
        <f>C7461+U7461</f>
        <v>22.468190394991101</v>
      </c>
      <c r="X7461" s="6">
        <f>2*PI()*W7461/($F$1/1000*(1+$N$7^2/2))</f>
        <v>576.73056238304912</v>
      </c>
      <c r="Y7461" s="7">
        <f>Y7460+(T7461*COS(X7461)+T7460*COS(X7460))/2*(C7461-C7460)</f>
        <v>-1.8843823340504814E-2</v>
      </c>
      <c r="Z7461" s="7">
        <f>Z7460+(T7461*SIN(X7461)+T7460*SIN(X7460))/2*(C7461-C7460)</f>
        <v>-1.6229774114549032</v>
      </c>
      <c r="AA7461" s="19">
        <f t="shared" si="818"/>
        <v>1.6230868022909144</v>
      </c>
      <c r="AB7461" s="6">
        <f>AB7460+((H7461+H7460)*(C7461-C7460)/2)*$F$2*$F$10^2/(1+$F$10^2/2)</f>
        <v>-0.24067450470447124</v>
      </c>
    </row>
    <row r="7462" spans="1:28" x14ac:dyDescent="0.2">
      <c r="A7462" s="1">
        <v>3445</v>
      </c>
      <c r="B7462" s="6">
        <f t="shared" si="813"/>
        <v>1.3504400000000001</v>
      </c>
      <c r="C7462" s="6">
        <f t="shared" si="812"/>
        <v>2.9184400000000004</v>
      </c>
      <c r="D7462" s="6"/>
      <c r="E7462" s="19">
        <f t="shared" si="814"/>
        <v>19.670062500000004</v>
      </c>
      <c r="F7462" s="19"/>
      <c r="H7462" s="13">
        <f>($F$5/$F$1+2*$F$6*$F$3/($F$1)^2)*(E7462*10^-3)</f>
        <v>-2.7321409467773445E-3</v>
      </c>
      <c r="I7462" s="11">
        <f t="shared" si="815"/>
        <v>-27.321409467773446</v>
      </c>
      <c r="J7462" s="45">
        <f>$F$10*(1+H7462)</f>
        <v>3.6519948998529048</v>
      </c>
      <c r="K7462" s="45">
        <f t="shared" si="816"/>
        <v>13.337066748551628</v>
      </c>
      <c r="L7462" s="6">
        <f>J7462*$F$2*510999/299792458*SIN($F$2*C7462)</f>
        <v>1.1653576280671312</v>
      </c>
      <c r="M7462" s="46">
        <f>(L7462/$F$2)^2*10^6</f>
        <v>35.225621676685925</v>
      </c>
      <c r="N7462" s="46">
        <f>($F$10*L7462/(J7462*$F$2))^2*10^6</f>
        <v>35.41889612176891</v>
      </c>
      <c r="O7462" s="19">
        <f>O7461+(B7462-B7461)*(M7462+M7461)/2</f>
        <v>56.797698030390343</v>
      </c>
      <c r="P7462" s="19">
        <f>P7461+(B7462-B7461)*(M7462-N7462+M7461-N7461)/2</f>
        <v>-2.719539711731497E-2</v>
      </c>
      <c r="Q7462" s="7">
        <f>Q7461+10^6*(C7462-C7461)*(L7462+L7461)/2</f>
        <v>-1902.6759311579654</v>
      </c>
      <c r="R7462" s="7">
        <f>R7461+(C7462-C7461)*(Q7462+Q7461)/2</f>
        <v>-107.20093700291638</v>
      </c>
      <c r="S7462" s="6">
        <f>C7462*(1+K7462/2)</f>
        <v>22.380154540821508</v>
      </c>
      <c r="T7462" s="11">
        <f t="shared" si="817"/>
        <v>-1.1162602944023086</v>
      </c>
      <c r="U7462" s="6">
        <f>U7461+(((T7461)^2+(T7462)^2)/2*(C7462-C7461))</f>
        <v>19.550760211816328</v>
      </c>
      <c r="V7462" s="6"/>
      <c r="W7462" s="6">
        <f>C7462+U7462</f>
        <v>22.469200211816329</v>
      </c>
      <c r="X7462" s="6">
        <f>2*PI()*W7462/($F$1/1000*(1+$N$7^2/2))</f>
        <v>576.75648312767862</v>
      </c>
      <c r="Y7462" s="7">
        <f>Y7461+(T7462*COS(X7462)+T7461*COS(X7461))/2*(C7462-C7461)</f>
        <v>-1.8969576809863251E-2</v>
      </c>
      <c r="Z7462" s="7">
        <f>Z7461+(T7462*SIN(X7462)+T7461*SIN(X7461))/2*(C7462-C7461)</f>
        <v>-1.6225044993029116</v>
      </c>
      <c r="AA7462" s="19">
        <f t="shared" si="818"/>
        <v>1.6226153872999409</v>
      </c>
      <c r="AB7462" s="6">
        <f>AB7461+((H7462+H7461)*(C7462-C7461)/2)*$F$2*$F$10^2/(1+$F$10^2/2)</f>
        <v>-0.24104034037479541</v>
      </c>
    </row>
    <row r="7463" spans="1:28" x14ac:dyDescent="0.2">
      <c r="A7463" s="1">
        <v>3446</v>
      </c>
      <c r="B7463" s="6">
        <f t="shared" si="813"/>
        <v>1.350832</v>
      </c>
      <c r="C7463" s="6">
        <f t="shared" si="812"/>
        <v>2.9188320000000001</v>
      </c>
      <c r="D7463" s="6"/>
      <c r="E7463" s="19">
        <f t="shared" si="814"/>
        <v>19.687290000000001</v>
      </c>
      <c r="F7463" s="19"/>
      <c r="H7463" s="13">
        <f>($F$5/$F$1+2*$F$6*$F$3/($F$1)^2)*(E7463*10^-3)</f>
        <v>-2.7345338196093751E-3</v>
      </c>
      <c r="I7463" s="11">
        <f t="shared" si="815"/>
        <v>-27.345338196093749</v>
      </c>
      <c r="J7463" s="45">
        <f>$F$10*(1+H7463)</f>
        <v>3.6519861371525937</v>
      </c>
      <c r="K7463" s="45">
        <f t="shared" si="816"/>
        <v>13.337002745954722</v>
      </c>
      <c r="L7463" s="6">
        <f>J7463*$F$2*510999/299792458*SIN($F$2*C7463)</f>
        <v>1.1902438092951497</v>
      </c>
      <c r="M7463" s="46">
        <f>(L7463/$F$2)^2*10^6</f>
        <v>36.746170221850043</v>
      </c>
      <c r="N7463" s="46">
        <f>($F$10*L7463/(J7463*$F$2))^2*10^6</f>
        <v>36.947964855897524</v>
      </c>
      <c r="O7463" s="19">
        <f>O7462+(B7463-B7462)*(M7463+M7462)/2</f>
        <v>56.811804501602452</v>
      </c>
      <c r="P7463" s="19">
        <f>P7462+(B7463-B7462)*(M7463-N7463+M7462-N7462)/2</f>
        <v>-2.727283065682453E-2</v>
      </c>
      <c r="Q7463" s="7">
        <f>Q7462+10^6*(C7463-C7462)*(L7463+L7462)/2</f>
        <v>-1440.9780494352813</v>
      </c>
      <c r="R7463" s="7">
        <f>R7462+(C7463-C7462)*(Q7463+Q7462)/2</f>
        <v>-107.8562931831122</v>
      </c>
      <c r="S7463" s="6">
        <f>C7463*(1+K7463/2)</f>
        <v>22.383067199490256</v>
      </c>
      <c r="T7463" s="11">
        <f t="shared" si="817"/>
        <v>-0.84539177447362612</v>
      </c>
      <c r="U7463" s="6">
        <f>U7462+(((T7462)^2+(T7463)^2)/2*(C7463-C7462))</f>
        <v>19.551144513778581</v>
      </c>
      <c r="V7463" s="6"/>
      <c r="W7463" s="6">
        <f>C7463+U7463</f>
        <v>22.469976513778583</v>
      </c>
      <c r="X7463" s="6">
        <f>2*PI()*W7463/($F$1/1000*(1+$N$7^2/2))</f>
        <v>576.77640983558877</v>
      </c>
      <c r="Y7463" s="7">
        <f>Y7462+(T7463*COS(X7463)+T7462*COS(X7462))/2*(C7463-C7462)</f>
        <v>-1.9076866989056272E-2</v>
      </c>
      <c r="Z7463" s="7">
        <f>Z7462+(T7463*SIN(X7463)+T7462*SIN(X7462))/2*(C7463-C7462)</f>
        <v>-1.6221353079977872</v>
      </c>
      <c r="AA7463" s="19">
        <f t="shared" si="818"/>
        <v>1.6222474793653383</v>
      </c>
      <c r="AB7463" s="6">
        <f>AB7462+((H7463+H7462)*(C7463-C7462)/2)*$F$2*$F$10^2/(1+$F$10^2/2)</f>
        <v>-0.24140649654635446</v>
      </c>
    </row>
    <row r="7464" spans="1:28" x14ac:dyDescent="0.2">
      <c r="A7464" s="1">
        <v>3447</v>
      </c>
      <c r="B7464" s="6">
        <f t="shared" si="813"/>
        <v>1.3512240000000002</v>
      </c>
      <c r="C7464" s="6">
        <f t="shared" si="812"/>
        <v>2.9192240000000003</v>
      </c>
      <c r="D7464" s="6"/>
      <c r="E7464" s="19">
        <f t="shared" si="814"/>
        <v>19.70452250000001</v>
      </c>
      <c r="F7464" s="19"/>
      <c r="H7464" s="13">
        <f>($F$5/$F$1+2*$F$6*$F$3/($F$1)^2)*(E7464*10^-3)</f>
        <v>-2.7369273869335955E-3</v>
      </c>
      <c r="I7464" s="11">
        <f t="shared" si="815"/>
        <v>-27.369273869335956</v>
      </c>
      <c r="J7464" s="45">
        <f>$F$10*(1+H7464)</f>
        <v>3.6519773719090529</v>
      </c>
      <c r="K7464" s="45">
        <f t="shared" si="816"/>
        <v>13.336938724935752</v>
      </c>
      <c r="L7464" s="6">
        <f>J7464*$F$2*510999/299792458*SIN($F$2*C7464)</f>
        <v>1.2080820894504145</v>
      </c>
      <c r="M7464" s="46">
        <f>(L7464/$F$2)^2*10^6</f>
        <v>37.855859519616267</v>
      </c>
      <c r="N7464" s="46">
        <f>($F$10*L7464/(J7464*$F$2))^2*10^6</f>
        <v>38.063930820843098</v>
      </c>
      <c r="O7464" s="19">
        <f>O7463+(B7464-B7463)*(M7464+M7463)/2</f>
        <v>56.826426499431783</v>
      </c>
      <c r="P7464" s="19">
        <f>P7463+(B7464-B7463)*(M7464-N7464+M7463-N7463)/2</f>
        <v>-2.735316438013833E-2</v>
      </c>
      <c r="Q7464" s="7">
        <f>Q7463+10^6*(C7464-C7463)*(L7464+L7463)/2</f>
        <v>-970.90617328094686</v>
      </c>
      <c r="R7464" s="7">
        <f>R7463+(C7464-C7463)*(Q7464+Q7463)/2</f>
        <v>-108.32902249076479</v>
      </c>
      <c r="S7464" s="6">
        <f>C7464*(1+K7464/2)</f>
        <v>22.385979806180924</v>
      </c>
      <c r="T7464" s="11">
        <f t="shared" si="817"/>
        <v>-0.56961040662558826</v>
      </c>
      <c r="U7464" s="6">
        <f>U7463+(((T7463)^2+(T7464)^2)/2*(C7464-C7463))</f>
        <v>19.551348185859048</v>
      </c>
      <c r="V7464" s="6"/>
      <c r="W7464" s="6">
        <f>C7464+U7464</f>
        <v>22.470572185859048</v>
      </c>
      <c r="X7464" s="6">
        <f>2*PI()*W7464/($F$1/1000*(1+$N$7^2/2))</f>
        <v>576.79169999861142</v>
      </c>
      <c r="Y7464" s="7">
        <f>Y7463+(T7464*COS(X7464)+T7463*COS(X7463))/2*(C7464-C7463)</f>
        <v>-1.9158907294281199E-2</v>
      </c>
      <c r="Z7464" s="7">
        <f>Z7463+(T7464*SIN(X7464)+T7463*SIN(X7463))/2*(C7464-C7463)</f>
        <v>-1.6218703876771929</v>
      </c>
      <c r="AA7464" s="19">
        <f t="shared" si="818"/>
        <v>1.6219835443532955</v>
      </c>
      <c r="AB7464" s="6">
        <f>AB7463+((H7464+H7463)*(C7464-C7463)/2)*$F$2*$F$10^2/(1+$F$10^2/2)</f>
        <v>-0.24177297331218336</v>
      </c>
    </row>
    <row r="7465" spans="1:28" x14ac:dyDescent="0.2">
      <c r="A7465" s="1">
        <v>3448</v>
      </c>
      <c r="B7465" s="6">
        <f t="shared" si="813"/>
        <v>1.3516159999999999</v>
      </c>
      <c r="C7465" s="6">
        <f t="shared" si="812"/>
        <v>2.919616</v>
      </c>
      <c r="D7465" s="6"/>
      <c r="E7465" s="19">
        <f t="shared" si="814"/>
        <v>19.721759999999996</v>
      </c>
      <c r="F7465" s="19"/>
      <c r="H7465" s="13">
        <f>($F$5/$F$1+2*$F$6*$F$3/($F$1)^2)*(E7465*10^-3)</f>
        <v>-2.7393216487499998E-3</v>
      </c>
      <c r="I7465" s="11">
        <f t="shared" si="815"/>
        <v>-27.393216487499998</v>
      </c>
      <c r="J7465" s="45">
        <f>$F$10*(1+H7465)</f>
        <v>3.6519686041222807</v>
      </c>
      <c r="K7465" s="45">
        <f t="shared" si="816"/>
        <v>13.336874685494839</v>
      </c>
      <c r="L7465" s="6">
        <f>J7465*$F$2*510999/299792458*SIN($F$2*C7465)</f>
        <v>1.2187668766668294</v>
      </c>
      <c r="M7465" s="46">
        <f>(L7465/$F$2)^2*10^6</f>
        <v>38.528447104834797</v>
      </c>
      <c r="N7465" s="46">
        <f>($F$10*L7465/(J7465*$F$2))^2*10^6</f>
        <v>38.740401240994245</v>
      </c>
      <c r="O7465" s="19">
        <f>O7464+(B7465-B7464)*(M7465+M7464)/2</f>
        <v>56.841397823530166</v>
      </c>
      <c r="P7465" s="19">
        <f>P7464+(B7465-B7464)*(M7465-N7465+M7464-N7464)/2</f>
        <v>-2.7435489365865984E-2</v>
      </c>
      <c r="Q7465" s="7">
        <f>Q7464+10^6*(C7465-C7464)*(L7465+L7464)/2</f>
        <v>-495.24377592229968</v>
      </c>
      <c r="R7465" s="7">
        <f>R7464+(C7465-C7464)*(Q7465+Q7464)/2</f>
        <v>-108.61638788080842</v>
      </c>
      <c r="S7465" s="6">
        <f>C7465*(1+K7465/2)</f>
        <v>22.388892360882849</v>
      </c>
      <c r="T7465" s="11">
        <f t="shared" si="817"/>
        <v>-0.29054919655996869</v>
      </c>
      <c r="U7465" s="6">
        <f>U7464+(((T7464)^2+(T7465)^2)/2*(C7465-C7464))</f>
        <v>19.551428325329837</v>
      </c>
      <c r="V7465" s="6"/>
      <c r="W7465" s="6">
        <f>C7465+U7465</f>
        <v>22.471044325329839</v>
      </c>
      <c r="X7465" s="6">
        <f>2*PI()*W7465/($F$1/1000*(1+$N$7^2/2))</f>
        <v>576.80381923285893</v>
      </c>
      <c r="Y7465" s="7">
        <f>Y7464+(T7465*COS(X7465)+T7464*COS(X7464))/2*(C7465-C7464)</f>
        <v>-1.9210904987810029E-2</v>
      </c>
      <c r="Z7465" s="7">
        <f>Z7464+(T7465*SIN(X7465)+T7464*SIN(X7464))/2*(C7465-C7464)</f>
        <v>-1.6217100183331532</v>
      </c>
      <c r="AA7465" s="19">
        <f t="shared" si="818"/>
        <v>1.6218238012905617</v>
      </c>
      <c r="AB7465" s="6">
        <f>AB7464+((H7465+H7464)*(C7465-C7464)/2)*$F$2*$F$10^2/(1+$F$10^2/2)</f>
        <v>-0.24213977076531504</v>
      </c>
    </row>
    <row r="7466" spans="1:28" x14ac:dyDescent="0.2">
      <c r="A7466" s="1">
        <v>3449</v>
      </c>
      <c r="B7466" s="6">
        <f t="shared" si="813"/>
        <v>1.3520080000000001</v>
      </c>
      <c r="C7466" s="6">
        <f t="shared" si="812"/>
        <v>2.9200080000000002</v>
      </c>
      <c r="D7466" s="6"/>
      <c r="E7466" s="19">
        <f t="shared" si="814"/>
        <v>19.739002500000002</v>
      </c>
      <c r="F7466" s="19"/>
      <c r="H7466" s="13">
        <f>($F$5/$F$1+2*$F$6*$F$3/($F$1)^2)*(E7466*10^-3)</f>
        <v>-2.7417166050585939E-3</v>
      </c>
      <c r="I7466" s="11">
        <f t="shared" si="815"/>
        <v>-27.417166050585937</v>
      </c>
      <c r="J7466" s="45">
        <f>$F$10*(1+H7466)</f>
        <v>3.651959833792279</v>
      </c>
      <c r="K7466" s="45">
        <f t="shared" si="816"/>
        <v>13.336810627632129</v>
      </c>
      <c r="L7466" s="6">
        <f>J7466*$F$2*510999/299792458*SIN($F$2*C7466)</f>
        <v>1.2222349375286952</v>
      </c>
      <c r="M7466" s="46">
        <f>(L7466/$F$2)^2*10^6</f>
        <v>38.748028243343526</v>
      </c>
      <c r="N7466" s="46">
        <f>($F$10*L7466/(J7466*$F$2))^2*10^6</f>
        <v>38.961377481475466</v>
      </c>
      <c r="O7466" s="19">
        <f>O7465+(B7466-B7465)*(M7466+M7465)/2</f>
        <v>56.856544012698414</v>
      </c>
      <c r="P7466" s="19">
        <f>P7465+(B7466-B7465)*(M7466-N7466+M7465-N7465)/2</f>
        <v>-2.7518848827227133E-2</v>
      </c>
      <c r="Q7466" s="7">
        <f>Q7465+10^6*(C7466-C7465)*(L7466+L7465)/2</f>
        <v>-16.807420339769465</v>
      </c>
      <c r="R7466" s="7">
        <f>R7465+(C7466-C7465)*(Q7466+Q7465)/2</f>
        <v>-108.71674991527583</v>
      </c>
      <c r="S7466" s="6">
        <f>C7466*(1+K7466/2)</f>
        <v>22.391804863585421</v>
      </c>
      <c r="T7466" s="11">
        <f t="shared" si="817"/>
        <v>-9.8605630466961445E-3</v>
      </c>
      <c r="U7466" s="6">
        <f>U7465+(((T7465)^2+(T7466)^2)/2*(C7466-C7465))</f>
        <v>19.551444890478837</v>
      </c>
      <c r="V7466" s="6"/>
      <c r="W7466" s="6">
        <f>C7466+U7466</f>
        <v>22.471452890478837</v>
      </c>
      <c r="X7466" s="6">
        <f>2*PI()*W7466/($F$1/1000*(1+$N$7^2/2))</f>
        <v>576.81430659316732</v>
      </c>
      <c r="Y7466" s="7">
        <f>Y7465+(T7466*COS(X7466)+T7465*COS(X7465))/2*(C7466-C7465)</f>
        <v>-1.9229533536612546E-2</v>
      </c>
      <c r="Z7466" s="7">
        <f>Z7465+(T7466*SIN(X7466)+T7465*SIN(X7465))/2*(C7466-C7465)</f>
        <v>-1.6216541626592267</v>
      </c>
      <c r="AA7466" s="19">
        <f t="shared" si="818"/>
        <v>1.6217681703098115</v>
      </c>
      <c r="AB7466" s="6">
        <f>AB7465+((H7466+H7465)*(C7466-C7465)/2)*$F$2*$F$10^2/(1+$F$10^2/2)</f>
        <v>-0.24250688899878403</v>
      </c>
    </row>
    <row r="7467" spans="1:28" x14ac:dyDescent="0.2">
      <c r="A7467" s="1">
        <v>3450</v>
      </c>
      <c r="B7467" s="6">
        <f t="shared" si="813"/>
        <v>1.3524</v>
      </c>
      <c r="C7467" s="6">
        <f t="shared" si="812"/>
        <v>2.9203999999999999</v>
      </c>
      <c r="D7467" s="6"/>
      <c r="E7467" s="19">
        <f t="shared" si="814"/>
        <v>19.756250000000001</v>
      </c>
      <c r="F7467" s="19"/>
      <c r="H7467" s="13">
        <f>($F$5/$F$1+2*$F$6*$F$3/($F$1)^2)*(E7467*10^-3)</f>
        <v>-2.7441122558593753E-3</v>
      </c>
      <c r="I7467" s="11">
        <f t="shared" si="815"/>
        <v>-27.441122558593754</v>
      </c>
      <c r="J7467" s="45">
        <f>$F$10*(1+H7467)</f>
        <v>3.6519510609190466</v>
      </c>
      <c r="K7467" s="45">
        <f t="shared" si="816"/>
        <v>13.336746551347749</v>
      </c>
      <c r="L7467" s="6">
        <f>J7467*$F$2*510999/299792458*SIN($F$2*C7467)</f>
        <v>1.2184657712911249</v>
      </c>
      <c r="M7467" s="46">
        <f>(L7467/$F$2)^2*10^6</f>
        <v>38.509411980577156</v>
      </c>
      <c r="N7467" s="46">
        <f>($F$10*L7467/(J7467*$F$2))^2*10^6</f>
        <v>38.721633418449919</v>
      </c>
      <c r="O7467" s="19">
        <f>O7466+(B7467-B7466)*(M7467+M7466)/2</f>
        <v>56.871686470982304</v>
      </c>
      <c r="P7467" s="19">
        <f>P7466+(B7467-B7466)*(M7467-N7467+M7466-N7466)/2</f>
        <v>-2.7602260679724044E-2</v>
      </c>
      <c r="Q7467" s="7">
        <f>Q7466+10^6*(C7467-C7466)*(L7467+L7466)/2</f>
        <v>461.56991858858083</v>
      </c>
      <c r="R7467" s="7">
        <f>R7466+(C7467-C7466)*(Q7467+Q7466)/2</f>
        <v>-108.62957646561912</v>
      </c>
      <c r="S7467" s="6">
        <f>C7467*(1+K7467/2)</f>
        <v>22.394717314277983</v>
      </c>
      <c r="T7467" s="11">
        <f t="shared" si="817"/>
        <v>0.27079344662617838</v>
      </c>
      <c r="U7467" s="6">
        <f>U7466+(((T7466)^2+(T7467)^2)/2*(C7467-C7466))</f>
        <v>19.55145928203784</v>
      </c>
      <c r="V7467" s="6"/>
      <c r="W7467" s="6">
        <f>C7467+U7467</f>
        <v>22.47185928203784</v>
      </c>
      <c r="X7467" s="6">
        <f>2*PI()*W7467/($F$1/1000*(1+$N$7^2/2))</f>
        <v>576.82473816011827</v>
      </c>
      <c r="Y7467" s="7">
        <f>Y7466+(T7467*COS(X7467)+T7466*COS(X7466))/2*(C7467-C7466)</f>
        <v>-1.9212339212067928E-2</v>
      </c>
      <c r="Z7467" s="7">
        <f>Z7466+(T7467*SIN(X7467)+T7466*SIN(X7466))/2*(C7467-C7466)</f>
        <v>-1.6217023285909509</v>
      </c>
      <c r="AA7467" s="19">
        <f t="shared" si="818"/>
        <v>1.6218161290773108</v>
      </c>
      <c r="AB7467" s="6">
        <f>AB7466+((H7467+H7466)*(C7467-C7466)/2)*$F$2*$F$10^2/(1+$F$10^2/2)</f>
        <v>-0.24287432810562329</v>
      </c>
    </row>
    <row r="7468" spans="1:28" x14ac:dyDescent="0.2">
      <c r="A7468" s="1">
        <v>3451</v>
      </c>
      <c r="B7468" s="6">
        <f t="shared" si="813"/>
        <v>1.3527920000000002</v>
      </c>
      <c r="C7468" s="6">
        <f t="shared" si="812"/>
        <v>2.9207920000000005</v>
      </c>
      <c r="D7468" s="6"/>
      <c r="E7468" s="19">
        <f t="shared" si="814"/>
        <v>19.77350250000001</v>
      </c>
      <c r="F7468" s="19"/>
      <c r="H7468" s="13">
        <f>($F$5/$F$1+2*$F$6*$F$3/($F$1)^2)*(E7468*10^-3)</f>
        <v>-2.7465086011523453E-3</v>
      </c>
      <c r="I7468" s="11">
        <f t="shared" si="815"/>
        <v>-27.465086011523454</v>
      </c>
      <c r="J7468" s="45">
        <f>$F$10*(1+H7468)</f>
        <v>3.6519422855025838</v>
      </c>
      <c r="K7468" s="45">
        <f t="shared" si="816"/>
        <v>13.336682456641835</v>
      </c>
      <c r="L7468" s="6">
        <f>J7468*$F$2*510999/299792458*SIN($F$2*C7468)</f>
        <v>1.2074817310657679</v>
      </c>
      <c r="M7468" s="46">
        <f>(L7468/$F$2)^2*10^6</f>
        <v>37.818243805024636</v>
      </c>
      <c r="N7468" s="46">
        <f>($F$10*L7468/(J7468*$F$2))^2*10^6</f>
        <v>38.026839037792485</v>
      </c>
      <c r="O7468" s="19">
        <f>O7467+(B7468-B7467)*(M7468+M7467)/2</f>
        <v>56.88664669151629</v>
      </c>
      <c r="P7468" s="19">
        <f>P7467+(B7468-B7467)*(M7468-N7468+M7467-N7467)/2</f>
        <v>-2.7684740747169641E-2</v>
      </c>
      <c r="Q7468" s="7">
        <f>Q7467+10^6*(C7468-C7467)*(L7468+L7467)/2</f>
        <v>937.0556290512767</v>
      </c>
      <c r="R7468" s="7">
        <f>R7467+(C7468-C7467)*(Q7468+Q7467)/2</f>
        <v>-108.35544585828129</v>
      </c>
      <c r="S7468" s="6">
        <f>C7468*(1+K7468/2)</f>
        <v>22.397629712949914</v>
      </c>
      <c r="T7468" s="11">
        <f t="shared" si="817"/>
        <v>0.54975099817420081</v>
      </c>
      <c r="U7468" s="6">
        <f>U7467+(((T7467)^2+(T7468)^2)/2*(C7468-C7467))</f>
        <v>19.551532890866984</v>
      </c>
      <c r="V7468" s="6"/>
      <c r="W7468" s="6">
        <f>C7468+U7468</f>
        <v>22.472324890866986</v>
      </c>
      <c r="X7468" s="6">
        <f>2*PI()*W7468/($F$1/1000*(1+$N$7^2/2))</f>
        <v>576.83668976089973</v>
      </c>
      <c r="Y7468" s="7">
        <f>Y7467+(T7468*COS(X7468)+T7467*COS(X7467))/2*(C7468-C7467)</f>
        <v>-1.91571183899884E-2</v>
      </c>
      <c r="Z7468" s="7">
        <f>Z7467+(T7468*SIN(X7468)+T7467*SIN(X7467))/2*(C7468-C7467)</f>
        <v>-1.6218533751895512</v>
      </c>
      <c r="AA7468" s="19">
        <f t="shared" si="818"/>
        <v>1.6219665119227176</v>
      </c>
      <c r="AB7468" s="6">
        <f>AB7467+((H7468+H7467)*(C7468-C7467)/2)*$F$2*$F$10^2/(1+$F$10^2/2)</f>
        <v>-0.24324208817886778</v>
      </c>
    </row>
    <row r="7469" spans="1:28" x14ac:dyDescent="0.2">
      <c r="A7469" s="1">
        <v>3452</v>
      </c>
      <c r="B7469" s="6">
        <f t="shared" si="813"/>
        <v>1.3531839999999999</v>
      </c>
      <c r="C7469" s="6">
        <f t="shared" si="812"/>
        <v>2.9211840000000002</v>
      </c>
      <c r="D7469" s="6"/>
      <c r="E7469" s="19">
        <f t="shared" si="814"/>
        <v>19.790759999999995</v>
      </c>
      <c r="F7469" s="19"/>
      <c r="H7469" s="13">
        <f>($F$5/$F$1+2*$F$6*$F$3/($F$1)^2)*(E7469*10^-3)</f>
        <v>-2.7489056409374991E-3</v>
      </c>
      <c r="I7469" s="11">
        <f t="shared" si="815"/>
        <v>-27.489056409374992</v>
      </c>
      <c r="J7469" s="45">
        <f>$F$10*(1+H7469)</f>
        <v>3.65193350754289</v>
      </c>
      <c r="K7469" s="45">
        <f t="shared" si="816"/>
        <v>13.336618343514516</v>
      </c>
      <c r="L7469" s="6">
        <f>J7469*$F$2*510999/299792458*SIN($F$2*C7469)</f>
        <v>1.1893478912556243</v>
      </c>
      <c r="M7469" s="46">
        <f>(L7469/$F$2)^2*10^6</f>
        <v>36.690872027979751</v>
      </c>
      <c r="N7469" s="46">
        <f>($F$10*L7469/(J7469*$F$2))^2*10^6</f>
        <v>36.893426339013132</v>
      </c>
      <c r="O7469" s="19">
        <f>O7468+(B7469-B7468)*(M7469+M7468)/2</f>
        <v>56.901250478219552</v>
      </c>
      <c r="P7469" s="19">
        <f>P7468+(B7469-B7468)*(M7469-N7469+M7468-N7468)/2</f>
        <v>-2.7765326057754627E-2</v>
      </c>
      <c r="Q7469" s="7">
        <f>Q7468+10^6*(C7469-C7468)*(L7469+L7468)/2</f>
        <v>1406.8342350259411</v>
      </c>
      <c r="R7469" s="7">
        <f>R7468+(C7469-C7468)*(Q7469+Q7468)/2</f>
        <v>-107.89604344492247</v>
      </c>
      <c r="S7469" s="6">
        <f>C7469*(1+K7469/2)</f>
        <v>22.400542059590556</v>
      </c>
      <c r="T7469" s="11">
        <f t="shared" si="817"/>
        <v>0.8253603105230668</v>
      </c>
      <c r="U7469" s="6">
        <f>U7468+(((T7468)^2+(T7469)^2)/2*(C7469-C7468))</f>
        <v>19.551725646244211</v>
      </c>
      <c r="V7469" s="6"/>
      <c r="W7469" s="6">
        <f>C7469+U7469</f>
        <v>22.472909646244212</v>
      </c>
      <c r="X7469" s="6">
        <f>2*PI()*W7469/($F$1/1000*(1+$N$7^2/2))</f>
        <v>576.85169970569882</v>
      </c>
      <c r="Y7469" s="7">
        <f>Y7468+(T7469*COS(X7469)+T7468*COS(X7468))/2*(C7469-C7468)</f>
        <v>-1.9061306460955985E-2</v>
      </c>
      <c r="Z7469" s="7">
        <f>Z7468+(T7469*SIN(X7469)+T7468*SIN(X7468))/2*(C7469-C7468)</f>
        <v>-1.6221052842142576</v>
      </c>
      <c r="AA7469" s="19">
        <f t="shared" si="818"/>
        <v>1.6222172747446058</v>
      </c>
      <c r="AB7469" s="6">
        <f>AB7468+((H7469+H7468)*(C7469-C7468)/2)*$F$2*$F$10^2/(1+$F$10^2/2)</f>
        <v>-0.24361016931154958</v>
      </c>
    </row>
    <row r="7470" spans="1:28" x14ac:dyDescent="0.2">
      <c r="A7470" s="1">
        <v>3453</v>
      </c>
      <c r="B7470" s="6">
        <f t="shared" si="813"/>
        <v>1.3535760000000001</v>
      </c>
      <c r="C7470" s="6">
        <f t="shared" si="812"/>
        <v>2.921576</v>
      </c>
      <c r="D7470" s="6"/>
      <c r="E7470" s="19">
        <f t="shared" si="814"/>
        <v>19.808022500000003</v>
      </c>
      <c r="F7470" s="19"/>
      <c r="H7470" s="13">
        <f>($F$5/$F$1+2*$F$6*$F$3/($F$1)^2)*(E7470*10^-3)</f>
        <v>-2.7513033752148445E-3</v>
      </c>
      <c r="I7470" s="11">
        <f t="shared" si="815"/>
        <v>-27.513033752148445</v>
      </c>
      <c r="J7470" s="45">
        <f>$F$10*(1+H7470)</f>
        <v>3.6519247270399666</v>
      </c>
      <c r="K7470" s="45">
        <f t="shared" si="816"/>
        <v>13.336554211965934</v>
      </c>
      <c r="L7470" s="6">
        <f>J7470*$F$2*510999/299792458*SIN($F$2*C7470)</f>
        <v>1.1641716620246763</v>
      </c>
      <c r="M7470" s="46">
        <f>(L7470/$F$2)^2*10^6</f>
        <v>35.15396104214642</v>
      </c>
      <c r="N7470" s="46">
        <f>($F$10*L7470/(J7470*$F$2))^2*10^6</f>
        <v>35.348200715796906</v>
      </c>
      <c r="O7470" s="19">
        <f>O7469+(B7470-B7469)*(M7470+M7469)/2</f>
        <v>56.915332065501303</v>
      </c>
      <c r="P7470" s="19">
        <f>P7469+(B7470-B7469)*(M7470-N7470+M7469-N7469)/2</f>
        <v>-2.7843097678752701E-2</v>
      </c>
      <c r="Q7470" s="7">
        <f>Q7469+10^6*(C7470-C7469)*(L7470+L7469)/2</f>
        <v>1868.1240674685575</v>
      </c>
      <c r="R7470" s="7">
        <f>R7469+(C7470-C7469)*(Q7470+Q7469)/2</f>
        <v>-107.25415161763399</v>
      </c>
      <c r="S7470" s="6">
        <f>C7470*(1+K7470/2)</f>
        <v>22.403454354189293</v>
      </c>
      <c r="T7470" s="11">
        <f t="shared" si="817"/>
        <v>1.0959894364477361</v>
      </c>
      <c r="U7470" s="6">
        <f>U7469+(((T7469)^2+(T7470)^2)/2*(C7470-C7469))</f>
        <v>19.55209459909166</v>
      </c>
      <c r="V7470" s="6"/>
      <c r="W7470" s="6">
        <f>C7470+U7470</f>
        <v>22.473670599091662</v>
      </c>
      <c r="X7470" s="6">
        <f>2*PI()*W7470/($F$1/1000*(1+$N$7^2/2))</f>
        <v>576.8712324208816</v>
      </c>
      <c r="Y7470" s="7">
        <f>Y7469+(T7470*COS(X7470)+T7469*COS(X7469))/2*(C7470-C7469)</f>
        <v>-1.8921423840929361E-2</v>
      </c>
      <c r="Z7470" s="7">
        <f>Z7469+(T7470*SIN(X7470)+T7469*SIN(X7469))/2*(C7470-C7469)</f>
        <v>-1.62245490617918</v>
      </c>
      <c r="AA7470" s="19">
        <f t="shared" si="818"/>
        <v>1.6225652353187714</v>
      </c>
      <c r="AB7470" s="6">
        <f>AB7469+((H7470+H7469)*(C7470-C7469)/2)*$F$2*$F$10^2/(1+$F$10^2/2)</f>
        <v>-0.24397857159670328</v>
      </c>
    </row>
    <row r="7471" spans="1:28" x14ac:dyDescent="0.2">
      <c r="A7471" s="1">
        <v>3454</v>
      </c>
      <c r="B7471" s="6">
        <f t="shared" si="813"/>
        <v>1.3539680000000001</v>
      </c>
      <c r="C7471" s="6">
        <f t="shared" si="812"/>
        <v>2.9219680000000001</v>
      </c>
      <c r="D7471" s="6"/>
      <c r="E7471" s="19">
        <f t="shared" si="814"/>
        <v>19.825290000000003</v>
      </c>
      <c r="F7471" s="19"/>
      <c r="H7471" s="13">
        <f>($F$5/$F$1+2*$F$6*$F$3/($F$1)^2)*(E7471*10^-3)</f>
        <v>-2.7537018039843755E-3</v>
      </c>
      <c r="I7471" s="11">
        <f t="shared" si="815"/>
        <v>-27.537018039843755</v>
      </c>
      <c r="J7471" s="45">
        <f>$F$10*(1+H7471)</f>
        <v>3.6519159439938127</v>
      </c>
      <c r="K7471" s="45">
        <f t="shared" si="816"/>
        <v>13.336490061996219</v>
      </c>
      <c r="L7471" s="6">
        <f>J7471*$F$2*510999/299792458*SIN($F$2*C7471)</f>
        <v>1.1321021530871442</v>
      </c>
      <c r="M7471" s="46">
        <f>(L7471/$F$2)^2*10^6</f>
        <v>33.243860608037117</v>
      </c>
      <c r="N7471" s="46">
        <f>($F$10*L7471/(J7471*$F$2))^2*10^6</f>
        <v>33.427707004119931</v>
      </c>
      <c r="O7471" s="19">
        <f>O7470+(B7471-B7470)*(M7471+M7470)/2</f>
        <v>56.928738038544736</v>
      </c>
      <c r="P7471" s="19">
        <f>P7470+(B7471-B7470)*(M7471-N7471+M7470-N7470)/2</f>
        <v>-2.7917202548420419E-2</v>
      </c>
      <c r="Q7471" s="7">
        <f>Q7470+10^6*(C7471-C7470)*(L7471+L7470)/2</f>
        <v>2318.1937352306695</v>
      </c>
      <c r="R7471" s="7">
        <f>R7470+(C7471-C7470)*(Q7471+Q7470)/2</f>
        <v>-106.43363332830459</v>
      </c>
      <c r="S7471" s="6">
        <f>C7471*(1+K7471/2)</f>
        <v>22.406366596735484</v>
      </c>
      <c r="T7471" s="11">
        <f t="shared" si="817"/>
        <v>1.3600359257161043</v>
      </c>
      <c r="U7471" s="6">
        <f>U7470+(((T7470)^2+(T7471)^2)/2*(C7471-C7470))</f>
        <v>19.552692573642211</v>
      </c>
      <c r="V7471" s="6"/>
      <c r="W7471" s="6">
        <f>C7471+U7471</f>
        <v>22.474660573642211</v>
      </c>
      <c r="X7471" s="6">
        <f>2*PI()*W7471/($F$1/1000*(1+$N$7^2/2))</f>
        <v>576.89664383894626</v>
      </c>
      <c r="Y7471" s="7">
        <f>Y7470+(T7471*COS(X7471)+T7470*COS(X7470))/2*(C7471-C7470)</f>
        <v>-1.873262788767624E-2</v>
      </c>
      <c r="Z7471" s="7">
        <f>Z7470+(T7471*SIN(X7471)+T7470*SIN(X7470))/2*(C7471-C7470)</f>
        <v>-1.6228976778502191</v>
      </c>
      <c r="AA7471" s="19">
        <f t="shared" si="818"/>
        <v>1.6230057868409502</v>
      </c>
      <c r="AB7471" s="6">
        <f>AB7470+((H7471+H7470)*(C7471-C7470)/2)*$F$2*$F$10^2/(1+$F$10^2/2)</f>
        <v>-0.244347295127363</v>
      </c>
    </row>
    <row r="7472" spans="1:28" x14ac:dyDescent="0.2">
      <c r="A7472" s="1">
        <v>3455</v>
      </c>
      <c r="B7472" s="6">
        <f t="shared" si="813"/>
        <v>1.3543600000000002</v>
      </c>
      <c r="C7472" s="6">
        <f t="shared" si="812"/>
        <v>2.9223600000000003</v>
      </c>
      <c r="D7472" s="6"/>
      <c r="E7472" s="19">
        <f t="shared" si="814"/>
        <v>19.84256250000001</v>
      </c>
      <c r="F7472" s="19"/>
      <c r="H7472" s="13">
        <f>($F$5/$F$1+2*$F$6*$F$3/($F$1)^2)*(E7472*10^-3)</f>
        <v>-2.7561009272460955E-3</v>
      </c>
      <c r="I7472" s="11">
        <f t="shared" si="815"/>
        <v>-27.561009272460954</v>
      </c>
      <c r="J7472" s="45">
        <f>$F$10*(1+H7472)</f>
        <v>3.6519071584044283</v>
      </c>
      <c r="K7472" s="45">
        <f t="shared" si="816"/>
        <v>13.336425893605506</v>
      </c>
      <c r="L7472" s="6">
        <f>J7472*$F$2*510999/299792458*SIN($F$2*C7472)</f>
        <v>1.0933292905839564</v>
      </c>
      <c r="M7472" s="46">
        <f>(L7472/$F$2)^2*10^6</f>
        <v>31.005746086876687</v>
      </c>
      <c r="N7472" s="46">
        <f>($F$10*L7472/(J7472*$F$2))^2*10^6</f>
        <v>31.177365190956138</v>
      </c>
      <c r="O7472" s="19">
        <f>O7471+(B7472-B7471)*(M7472+M7471)/2</f>
        <v>56.941330961456941</v>
      </c>
      <c r="P7472" s="19">
        <f>P7471+(B7472-B7471)*(M7472-N7472+M7471-N7471)/2</f>
        <v>-2.7986873786452253E-2</v>
      </c>
      <c r="Q7472" s="7">
        <f>Q7471+10^6*(C7472-C7471)*(L7472+L7471)/2</f>
        <v>2754.3782981903942</v>
      </c>
      <c r="R7472" s="7">
        <f>R7471+(C7472-C7471)*(Q7472+Q7471)/2</f>
        <v>-105.43940920975363</v>
      </c>
      <c r="S7472" s="6">
        <f>C7472*(1+K7472/2)</f>
        <v>22.409278787218497</v>
      </c>
      <c r="T7472" s="11">
        <f t="shared" si="817"/>
        <v>1.6159363135277274</v>
      </c>
      <c r="U7472" s="6">
        <f>U7471+(((T7471)^2+(T7472)^2)/2*(C7472-C7471))</f>
        <v>19.553566919428381</v>
      </c>
      <c r="V7472" s="6"/>
      <c r="W7472" s="6">
        <f>C7472+U7472</f>
        <v>22.475926919428382</v>
      </c>
      <c r="X7472" s="6">
        <f>2*PI()*W7472/($F$1/1000*(1+$N$7^2/2))</f>
        <v>576.92914936362763</v>
      </c>
      <c r="Y7472" s="7">
        <f>Y7471+(T7472*COS(X7472)+T7471*COS(X7471))/2*(C7472-C7471)</f>
        <v>-1.848842077747765E-2</v>
      </c>
      <c r="Z7472" s="7">
        <f>Z7471+(T7472*SIN(X7472)+T7471*SIN(X7471))/2*(C7472-C7471)</f>
        <v>-1.6234273018336505</v>
      </c>
      <c r="AA7472" s="19">
        <f t="shared" si="818"/>
        <v>1.623532576218208</v>
      </c>
      <c r="AB7472" s="6">
        <f>AB7471+((H7472+H7471)*(C7472-C7471)/2)*$F$2*$F$10^2/(1+$F$10^2/2)</f>
        <v>-0.24471633999656209</v>
      </c>
    </row>
    <row r="7473" spans="1:28" x14ac:dyDescent="0.2">
      <c r="A7473" s="1">
        <v>3456</v>
      </c>
      <c r="B7473" s="6">
        <f t="shared" si="813"/>
        <v>1.354752</v>
      </c>
      <c r="C7473" s="6">
        <f t="shared" si="812"/>
        <v>2.922752</v>
      </c>
      <c r="D7473" s="6"/>
      <c r="E7473" s="19">
        <f t="shared" si="814"/>
        <v>19.859839999999998</v>
      </c>
      <c r="F7473" s="19"/>
      <c r="H7473" s="13">
        <f>($F$5/$F$1+2*$F$6*$F$3/($F$1)^2)*(E7473*10^-3)</f>
        <v>-2.7585007450000002E-3</v>
      </c>
      <c r="I7473" s="11">
        <f t="shared" si="815"/>
        <v>-27.585007450000003</v>
      </c>
      <c r="J7473" s="45">
        <f>$F$10*(1+H7473)</f>
        <v>3.6518983702718137</v>
      </c>
      <c r="K7473" s="45">
        <f t="shared" si="816"/>
        <v>13.336361706793928</v>
      </c>
      <c r="L7473" s="6">
        <f>J7473*$F$2*510999/299792458*SIN($F$2*C7473)</f>
        <v>1.0480826922777446</v>
      </c>
      <c r="M7473" s="46">
        <f>(L7473/$F$2)^2*10^6</f>
        <v>28.492549955813413</v>
      </c>
      <c r="N7473" s="46">
        <f>($F$10*L7473/(J7473*$F$2))^2*10^6</f>
        <v>28.650396224256497</v>
      </c>
      <c r="O7473" s="19">
        <f>O7472+(B7473-B7472)*(M7473+M7472)/2</f>
        <v>56.952992627481301</v>
      </c>
      <c r="P7473" s="19">
        <f>P7472+(B7473-B7472)*(M7473-N7473+M7472-N7472)/2</f>
        <v>-2.8051448999466624E-2</v>
      </c>
      <c r="Q7473" s="7">
        <f>Q7472+10^6*(C7473-C7472)*(L7473+L7472)/2</f>
        <v>3174.0950468309939</v>
      </c>
      <c r="R7473" s="7">
        <f>R7472+(C7473-C7472)*(Q7473+Q7472)/2</f>
        <v>-104.27742843413026</v>
      </c>
      <c r="S7473" s="6">
        <f>C7473*(1+K7473/2)</f>
        <v>22.412190925627684</v>
      </c>
      <c r="T7473" s="11">
        <f t="shared" si="817"/>
        <v>1.8621753780635359</v>
      </c>
      <c r="U7473" s="6">
        <f>U7472+(((T7472)^2+(T7473)^2)/2*(C7473-C7472))</f>
        <v>19.554758393100755</v>
      </c>
      <c r="V7473" s="6"/>
      <c r="W7473" s="6">
        <f>C7473+U7473</f>
        <v>22.477510393100754</v>
      </c>
      <c r="X7473" s="6">
        <f>2*PI()*W7473/($F$1/1000*(1+$N$7^2/2))</f>
        <v>576.96979516756346</v>
      </c>
      <c r="Y7473" s="7">
        <f>Y7472+(T7473*COS(X7473)+T7472*COS(X7472))/2*(C7473-C7472)</f>
        <v>-1.81805621125288E-2</v>
      </c>
      <c r="Z7473" s="7">
        <f>Z7472+(T7473*SIN(X7473)+T7472*SIN(X7472))/2*(C7473-C7472)</f>
        <v>-1.624035381158017</v>
      </c>
      <c r="AA7473" s="19">
        <f t="shared" si="818"/>
        <v>1.6241371407894696</v>
      </c>
      <c r="AB7473" s="6">
        <f>AB7472+((H7473+H7472)*(C7473-C7472)/2)*$F$2*$F$10^2/(1+$F$10^2/2)</f>
        <v>-0.24508570629733387</v>
      </c>
    </row>
    <row r="7474" spans="1:28" x14ac:dyDescent="0.2">
      <c r="A7474" s="1">
        <v>3457</v>
      </c>
      <c r="B7474" s="6">
        <f t="shared" si="813"/>
        <v>1.3551439999999999</v>
      </c>
      <c r="C7474" s="6">
        <f t="shared" si="812"/>
        <v>2.9231439999999997</v>
      </c>
      <c r="D7474" s="6"/>
      <c r="E7474" s="19">
        <f t="shared" si="814"/>
        <v>19.877122499999995</v>
      </c>
      <c r="F7474" s="19"/>
      <c r="H7474" s="13">
        <f>($F$5/$F$1+2*$F$6*$F$3/($F$1)^2)*(E7474*10^-3)</f>
        <v>-2.7609012572460934E-3</v>
      </c>
      <c r="I7474" s="11">
        <f t="shared" si="815"/>
        <v>-27.609012572460934</v>
      </c>
      <c r="J7474" s="45">
        <f>$F$10*(1+H7474)</f>
        <v>3.6518895795959683</v>
      </c>
      <c r="K7474" s="45">
        <f t="shared" si="816"/>
        <v>13.336297501561617</v>
      </c>
      <c r="L7474" s="6">
        <f>J7474*$F$2*510999/299792458*SIN($F$2*C7474)</f>
        <v>0.99663030772637073</v>
      </c>
      <c r="M7474" s="46">
        <f>(L7474/$F$2)^2*10^6</f>
        <v>25.763709877094644</v>
      </c>
      <c r="N7474" s="46">
        <f>($F$10*L7474/(J7474*$F$2))^2*10^6</f>
        <v>25.906563328884474</v>
      </c>
      <c r="O7474" s="19">
        <f>O7473+(B7474-B7473)*(M7474+M7473)/2</f>
        <v>56.963626854408552</v>
      </c>
      <c r="P7474" s="19">
        <f>P7473+(B7474-B7473)*(M7474-N7474+M7473-N7473)/2</f>
        <v>-2.8110386144632266E-2</v>
      </c>
      <c r="Q7474" s="7">
        <f>Q7473+10^6*(C7474-C7473)*(L7474+L7473)/2</f>
        <v>3574.8587948315203</v>
      </c>
      <c r="R7474" s="7">
        <f>R7473+(C7474-C7473)*(Q7474+Q7473)/2</f>
        <v>-102.95463348116533</v>
      </c>
      <c r="S7474" s="6">
        <f>C7474*(1+K7474/2)</f>
        <v>22.415103011952414</v>
      </c>
      <c r="T7474" s="11">
        <f t="shared" si="817"/>
        <v>2.0972951123298853</v>
      </c>
      <c r="U7474" s="6">
        <f>U7473+(((T7473)^2+(T7474)^2)/2*(C7474-C7473))</f>
        <v>19.556300196510421</v>
      </c>
      <c r="V7474" s="6"/>
      <c r="W7474" s="6">
        <f>C7474+U7474</f>
        <v>22.479444196510421</v>
      </c>
      <c r="X7474" s="6">
        <f>2*PI()*W7474/($F$1/1000*(1+$N$7^2/2))</f>
        <v>577.01943350106467</v>
      </c>
      <c r="Y7474" s="7">
        <f>Y7473+(T7474*COS(X7474)+T7473*COS(X7473))/2*(C7474-C7473)</f>
        <v>-1.7799230524384643E-2</v>
      </c>
      <c r="Z7474" s="7">
        <f>Z7473+(T7474*SIN(X7474)+T7473*SIN(X7473))/2*(C7474-C7473)</f>
        <v>-1.6247110140951684</v>
      </c>
      <c r="AA7474" s="19">
        <f t="shared" si="818"/>
        <v>1.6248085093109927</v>
      </c>
      <c r="AB7474" s="6">
        <f>AB7473+((H7474+H7473)*(C7474-C7473)/2)*$F$2*$F$10^2/(1+$F$10^2/2)</f>
        <v>-0.2454553941227125</v>
      </c>
    </row>
    <row r="7475" spans="1:28" x14ac:dyDescent="0.2">
      <c r="A7475" s="1">
        <v>3458</v>
      </c>
      <c r="B7475" s="6">
        <f t="shared" si="813"/>
        <v>1.3555360000000001</v>
      </c>
      <c r="C7475" s="6">
        <f t="shared" si="812"/>
        <v>2.9235360000000004</v>
      </c>
      <c r="D7475" s="6"/>
      <c r="E7475" s="19">
        <f t="shared" si="814"/>
        <v>19.894410000000004</v>
      </c>
      <c r="F7475" s="19"/>
      <c r="H7475" s="13">
        <f>($F$5/$F$1+2*$F$6*$F$3/($F$1)^2)*(E7475*10^-3)</f>
        <v>-2.7633024639843757E-3</v>
      </c>
      <c r="I7475" s="11">
        <f t="shared" si="815"/>
        <v>-27.633024639843757</v>
      </c>
      <c r="J7475" s="45">
        <f>$F$10*(1+H7475)</f>
        <v>3.6518807863768927</v>
      </c>
      <c r="K7475" s="45">
        <f t="shared" si="816"/>
        <v>13.336233277908713</v>
      </c>
      <c r="L7475" s="6">
        <f>J7475*$F$2*510999/299792458*SIN($F$2*C7475)</f>
        <v>0.93927683149017671</v>
      </c>
      <c r="M7475" s="46">
        <f>(L7475/$F$2)^2*10^6</f>
        <v>22.883762931336253</v>
      </c>
      <c r="N7475" s="46">
        <f>($F$10*L7475/(J7475*$F$2))^2*10^6</f>
        <v>23.010758596710531</v>
      </c>
      <c r="O7475" s="19">
        <f>O7474+(B7475-B7474)*(M7475+M7474)/2</f>
        <v>56.973161759079012</v>
      </c>
      <c r="P7475" s="19">
        <f>P7474+(B7475-B7474)*(M7475-N7475+M7474-N7474)/2</f>
        <v>-2.8163276571596452E-2</v>
      </c>
      <c r="Q7475" s="7">
        <f>Q7474+10^6*(C7475-C7474)*(L7475+L7474)/2</f>
        <v>3954.296594118558</v>
      </c>
      <c r="R7475" s="7">
        <f>R7474+(C7475-C7474)*(Q7475+Q7474)/2</f>
        <v>-101.4789190249288</v>
      </c>
      <c r="S7475" s="6">
        <f>C7475*(1+K7475/2)</f>
        <v>22.418015046182067</v>
      </c>
      <c r="T7475" s="11">
        <f t="shared" si="817"/>
        <v>2.3199033571725796</v>
      </c>
      <c r="U7475" s="6">
        <f>U7474+(((T7474)^2+(T7475)^2)/2*(C7475-C7474))</f>
        <v>19.55821719379189</v>
      </c>
      <c r="V7475" s="6"/>
      <c r="W7475" s="6">
        <f>C7475+U7475</f>
        <v>22.481753193791889</v>
      </c>
      <c r="X7475" s="6">
        <f>2*PI()*W7475/($F$1/1000*(1+$N$7^2/2))</f>
        <v>577.07870259560548</v>
      </c>
      <c r="Y7475" s="7">
        <f>Y7474+(T7475*COS(X7475)+T7474*COS(X7474))/2*(C7475-C7474)</f>
        <v>-1.7333469362894427E-2</v>
      </c>
      <c r="Z7475" s="7">
        <f>Z7474+(T7475*SIN(X7475)+T7474*SIN(X7474))/2*(C7475-C7474)</f>
        <v>-1.6254403764112109</v>
      </c>
      <c r="AA7475" s="19">
        <f t="shared" si="818"/>
        <v>1.6255327946331852</v>
      </c>
      <c r="AB7475" s="6">
        <f>AB7474+((H7475+H7474)*(C7475-C7474)/2)*$F$2*$F$10^2/(1+$F$10^2/2)</f>
        <v>-0.24582540356573254</v>
      </c>
    </row>
    <row r="7476" spans="1:28" x14ac:dyDescent="0.2">
      <c r="A7476" s="1">
        <v>3459</v>
      </c>
      <c r="B7476" s="6">
        <f t="shared" si="813"/>
        <v>1.355928</v>
      </c>
      <c r="C7476" s="6">
        <f t="shared" si="812"/>
        <v>2.9239280000000001</v>
      </c>
      <c r="D7476" s="6"/>
      <c r="E7476" s="19">
        <f t="shared" si="814"/>
        <v>19.911702500000001</v>
      </c>
      <c r="F7476" s="19"/>
      <c r="H7476" s="13">
        <f>($F$5/$F$1+2*$F$6*$F$3/($F$1)^2)*(E7476*10^-3)</f>
        <v>-2.7657043652148435E-3</v>
      </c>
      <c r="I7476" s="11">
        <f t="shared" si="815"/>
        <v>-27.657043652148435</v>
      </c>
      <c r="J7476" s="45">
        <f>$F$10*(1+H7476)</f>
        <v>3.6518719906145867</v>
      </c>
      <c r="K7476" s="45">
        <f t="shared" si="816"/>
        <v>13.336169035835344</v>
      </c>
      <c r="L7476" s="6">
        <f>J7476*$F$2*510999/299792458*SIN($F$2*C7476)</f>
        <v>0.87636189876826387</v>
      </c>
      <c r="M7476" s="46">
        <f>(L7476/$F$2)^2*10^6</f>
        <v>19.92081926274113</v>
      </c>
      <c r="N7476" s="46">
        <f>($F$10*L7476/(J7476*$F$2))^2*10^6</f>
        <v>20.031468278140796</v>
      </c>
      <c r="O7476" s="19">
        <f>O7475+(B7476-B7475)*(M7476+M7475)/2</f>
        <v>56.981551457189049</v>
      </c>
      <c r="P7476" s="19">
        <f>P7475+(B7476-B7475)*(M7476-N7476+M7475-N7475)/2</f>
        <v>-2.8209854929028139E-2</v>
      </c>
      <c r="Q7476" s="7">
        <f>Q7475+10^6*(C7476-C7475)*(L7476+L7475)/2</f>
        <v>4310.1617852489635</v>
      </c>
      <c r="R7476" s="7">
        <f>R7475+(C7476-C7475)*(Q7476+Q7475)/2</f>
        <v>-99.859085182573892</v>
      </c>
      <c r="S7476" s="6">
        <f>C7476*(1+K7476/2)</f>
        <v>22.420927028305982</v>
      </c>
      <c r="T7476" s="11">
        <f t="shared" si="817"/>
        <v>2.5286820443434426</v>
      </c>
      <c r="U7476" s="6">
        <f>U7475+(((T7475)^2+(T7476)^2)/2*(C7476-C7475))</f>
        <v>19.560525325947619</v>
      </c>
      <c r="V7476" s="6"/>
      <c r="W7476" s="6">
        <f>C7476+U7476</f>
        <v>22.484453325947619</v>
      </c>
      <c r="X7476" s="6">
        <f>2*PI()*W7476/($F$1/1000*(1+$N$7^2/2))</f>
        <v>577.14801163693471</v>
      </c>
      <c r="Y7476" s="7">
        <f>Y7475+(T7476*COS(X7476)+T7475*COS(X7475))/2*(C7476-C7475)</f>
        <v>-1.6771935356021672E-2</v>
      </c>
      <c r="Z7476" s="7">
        <f>Z7475+(T7476*SIN(X7476)+T7475*SIN(X7475))/2*(C7476-C7475)</f>
        <v>-1.6262063468610093</v>
      </c>
      <c r="AA7476" s="19">
        <f t="shared" si="818"/>
        <v>1.6262928335286411</v>
      </c>
      <c r="AB7476" s="6">
        <f>AB7475+((H7476+H7475)*(C7476-C7475)/2)*$F$2*$F$10^2/(1+$F$10^2/2)</f>
        <v>-0.24619573471942607</v>
      </c>
    </row>
    <row r="7477" spans="1:28" x14ac:dyDescent="0.2">
      <c r="A7477" s="1">
        <v>3460</v>
      </c>
      <c r="B7477" s="6">
        <f t="shared" si="813"/>
        <v>1.3563200000000002</v>
      </c>
      <c r="C7477" s="6">
        <f t="shared" si="812"/>
        <v>2.9243200000000003</v>
      </c>
      <c r="D7477" s="6"/>
      <c r="E7477" s="19">
        <f t="shared" si="814"/>
        <v>19.929000000000009</v>
      </c>
      <c r="F7477" s="19"/>
      <c r="H7477" s="13">
        <f>($F$5/$F$1+2*$F$6*$F$3/($F$1)^2)*(E7477*10^-3)</f>
        <v>-2.7681069609375012E-3</v>
      </c>
      <c r="I7477" s="11">
        <f t="shared" si="815"/>
        <v>-27.681069609375012</v>
      </c>
      <c r="J7477" s="45">
        <f>$F$10*(1+H7477)</f>
        <v>3.6518631923090501</v>
      </c>
      <c r="K7477" s="45">
        <f t="shared" si="816"/>
        <v>13.336104775341646</v>
      </c>
      <c r="L7477" s="6">
        <f>J7477*$F$2*510999/299792458*SIN($F$2*C7477)</f>
        <v>0.80825807414904483</v>
      </c>
      <c r="M7477" s="46">
        <f>(L7477/$F$2)^2*10^6</f>
        <v>16.944951235825048</v>
      </c>
      <c r="N7477" s="46">
        <f>($F$10*L7477/(J7477*$F$2))^2*10^6</f>
        <v>17.039153071193123</v>
      </c>
      <c r="O7477" s="19">
        <f>O7476+(B7477-B7476)*(M7477+M7476)/2</f>
        <v>56.988777148206772</v>
      </c>
      <c r="P7477" s="19">
        <f>P7476+(B7477-B7476)*(M7477-N7477+M7476-N7476)/2</f>
        <v>-2.8250005695778634E-2</v>
      </c>
      <c r="Q7477" s="7">
        <f>Q7476+10^6*(C7477-C7476)*(L7477+L7476)/2</f>
        <v>4640.3472999408987</v>
      </c>
      <c r="R7477" s="7">
        <f>R7476+(C7477-C7476)*(Q7477+Q7476)/2</f>
        <v>-98.104785401875915</v>
      </c>
      <c r="S7477" s="6">
        <f>C7477*(1+K7477/2)</f>
        <v>22.423838958313542</v>
      </c>
      <c r="T7477" s="11">
        <f t="shared" si="817"/>
        <v>2.7223950008178988</v>
      </c>
      <c r="U7477" s="6">
        <f>U7476+(((T7476)^2+(T7477)^2)/2*(C7477-C7476))</f>
        <v>19.563231236762306</v>
      </c>
      <c r="V7477" s="6"/>
      <c r="W7477" s="6">
        <f>C7477+U7477</f>
        <v>22.487551236762307</v>
      </c>
      <c r="X7477" s="6">
        <f>2*PI()*W7477/($F$1/1000*(1+$N$7^2/2))</f>
        <v>577.22753116276033</v>
      </c>
      <c r="Y7477" s="7">
        <f>Y7476+(T7477*COS(X7477)+T7476*COS(X7476))/2*(C7477-C7476)</f>
        <v>-1.610394317115614E-2</v>
      </c>
      <c r="Z7477" s="7">
        <f>Z7476+(T7477*SIN(X7477)+T7476*SIN(X7476))/2*(C7477-C7476)</f>
        <v>-1.6269882615284776</v>
      </c>
      <c r="AA7477" s="19">
        <f t="shared" si="818"/>
        <v>1.6270679580574126</v>
      </c>
      <c r="AB7477" s="6">
        <f>AB7476+((H7477+H7476)*(C7477-C7476)/2)*$F$2*$F$10^2/(1+$F$10^2/2)</f>
        <v>-0.24656638767682809</v>
      </c>
    </row>
    <row r="7478" spans="1:28" x14ac:dyDescent="0.2">
      <c r="A7478" s="1">
        <v>3461</v>
      </c>
      <c r="B7478" s="6">
        <f t="shared" si="813"/>
        <v>1.3567119999999999</v>
      </c>
      <c r="C7478" s="6">
        <f t="shared" si="812"/>
        <v>2.924712</v>
      </c>
      <c r="D7478" s="6"/>
      <c r="E7478" s="19">
        <f t="shared" si="814"/>
        <v>19.946302499999994</v>
      </c>
      <c r="F7478" s="19"/>
      <c r="H7478" s="13">
        <f>($F$5/$F$1+2*$F$6*$F$3/($F$1)^2)*(E7478*10^-3)</f>
        <v>-2.7705102511523432E-3</v>
      </c>
      <c r="I7478" s="11">
        <f t="shared" si="815"/>
        <v>-27.705102511523432</v>
      </c>
      <c r="J7478" s="45">
        <f>$F$10*(1+H7478)</f>
        <v>3.6518543914602835</v>
      </c>
      <c r="K7478" s="45">
        <f t="shared" si="816"/>
        <v>13.336040496427756</v>
      </c>
      <c r="L7478" s="6">
        <f>J7478*$F$2*510999/299792458*SIN($F$2*C7478)</f>
        <v>0.73536864538653379</v>
      </c>
      <c r="M7478" s="46">
        <f>(L7478/$F$2)^2*10^6</f>
        <v>14.026536201069243</v>
      </c>
      <c r="N7478" s="46">
        <f>($F$10*L7478/(J7478*$F$2))^2*10^6</f>
        <v>14.104581714606891</v>
      </c>
      <c r="O7478" s="19">
        <f>O7477+(B7478-B7477)*(M7478+M7477)/2</f>
        <v>56.9948475597444</v>
      </c>
      <c r="P7478" s="19">
        <f>P7477+(B7478-B7477)*(M7478-N7478+M7477-N7477)/2</f>
        <v>-2.8283766176164134E-2</v>
      </c>
      <c r="Q7478" s="7">
        <f>Q7477+10^6*(C7478-C7477)*(L7478+L7477)/2</f>
        <v>4942.8981369696603</v>
      </c>
      <c r="R7478" s="7">
        <f>R7477+(C7478-C7477)*(Q7478+Q7477)/2</f>
        <v>-96.226469296242755</v>
      </c>
      <c r="S7478" s="6">
        <f>C7478*(1+K7478/2)</f>
        <v>22.426750836194106</v>
      </c>
      <c r="T7478" s="11">
        <f t="shared" si="817"/>
        <v>2.8998952681429024</v>
      </c>
      <c r="U7478" s="6">
        <f>U7477+(((T7477)^2+(T7478)^2)/2*(C7478-C7477))</f>
        <v>19.566332118875213</v>
      </c>
      <c r="V7478" s="6"/>
      <c r="W7478" s="6">
        <f>C7478+U7478</f>
        <v>22.491044118875212</v>
      </c>
      <c r="X7478" s="6">
        <f>2*PI()*W7478/($F$1/1000*(1+$N$7^2/2))</f>
        <v>577.31718911161602</v>
      </c>
      <c r="Y7478" s="7">
        <f>Y7477+(T7478*COS(X7478)+T7477*COS(X7477))/2*(C7478-C7477)</f>
        <v>-1.5320761322693759E-2</v>
      </c>
      <c r="Z7478" s="7">
        <f>Z7477+(T7478*SIN(X7478)+T7477*SIN(X7477))/2*(C7478-C7477)</f>
        <v>-1.6277619057131196</v>
      </c>
      <c r="AA7478" s="19">
        <f t="shared" si="818"/>
        <v>1.6278340048722149</v>
      </c>
      <c r="AB7478" s="6">
        <f>AB7477+((H7478+H7477)*(C7478-C7477)/2)*$F$2*$F$10^2/(1+$F$10^2/2)</f>
        <v>-0.24693736253097151</v>
      </c>
    </row>
    <row r="7479" spans="1:28" x14ac:dyDescent="0.2">
      <c r="A7479" s="1">
        <v>3462</v>
      </c>
      <c r="B7479" s="6">
        <f t="shared" si="813"/>
        <v>1.3571040000000001</v>
      </c>
      <c r="C7479" s="6">
        <f t="shared" si="812"/>
        <v>2.9251040000000001</v>
      </c>
      <c r="D7479" s="6"/>
      <c r="E7479" s="19">
        <f t="shared" si="814"/>
        <v>19.963610000000003</v>
      </c>
      <c r="F7479" s="19"/>
      <c r="H7479" s="13">
        <f>($F$5/$F$1+2*$F$6*$F$3/($F$1)^2)*(E7479*10^-3)</f>
        <v>-2.7729142358593755E-3</v>
      </c>
      <c r="I7479" s="11">
        <f t="shared" si="815"/>
        <v>-27.729142358593755</v>
      </c>
      <c r="J7479" s="45">
        <f>$F$10*(1+H7479)</f>
        <v>3.6518455880682867</v>
      </c>
      <c r="K7479" s="45">
        <f t="shared" si="816"/>
        <v>13.33597619909381</v>
      </c>
      <c r="L7479" s="6">
        <f>J7479*$F$2*510999/299792458*SIN($F$2*C7479)</f>
        <v>0.65812523526583677</v>
      </c>
      <c r="M7479" s="46">
        <f>(L7479/$F$2)^2*10^6</f>
        <v>11.234592063583831</v>
      </c>
      <c r="N7479" s="46">
        <f>($F$10*L7479/(J7479*$F$2))^2*10^6</f>
        <v>11.297157295718653</v>
      </c>
      <c r="O7479" s="19">
        <f>O7478+(B7479-B7478)*(M7479+M7478)/2</f>
        <v>56.999798740884273</v>
      </c>
      <c r="P7479" s="19">
        <f>P7478+(B7479-B7478)*(M7479-N7479+M7478-N7478)/2</f>
        <v>-2.8311325882315951E-2</v>
      </c>
      <c r="Q7479" s="7">
        <f>Q7478+10^6*(C7479-C7478)*(L7479+L7478)/2</f>
        <v>5216.0229375776435</v>
      </c>
      <c r="R7479" s="7">
        <f>R7478+(C7479-C7478)*(Q7479+Q7478)/2</f>
        <v>-94.235320765630618</v>
      </c>
      <c r="S7479" s="6">
        <f>C7479*(1+K7479/2)</f>
        <v>22.429662661937051</v>
      </c>
      <c r="T7479" s="11">
        <f t="shared" si="817"/>
        <v>3.0601318934886019</v>
      </c>
      <c r="U7479" s="6">
        <f>U7478+(((T7478)^2+(T7479)^2)/2*(C7479-C7478))</f>
        <v>19.569815783630474</v>
      </c>
      <c r="V7479" s="6"/>
      <c r="W7479" s="6">
        <f>C7479+U7479</f>
        <v>22.494919783630476</v>
      </c>
      <c r="X7479" s="6">
        <f>2*PI()*W7479/($F$1/1000*(1+$N$7^2/2))</f>
        <v>577.41667261583314</v>
      </c>
      <c r="Y7479" s="7">
        <f>Y7478+(T7479*COS(X7479)+T7478*COS(X7478))/2*(C7479-C7478)</f>
        <v>-1.4417066838992484E-2</v>
      </c>
      <c r="Z7479" s="7">
        <f>Z7478+(T7479*SIN(X7479)+T7478*SIN(X7478))/2*(C7479-C7478)</f>
        <v>-1.6284998592008151</v>
      </c>
      <c r="AA7479" s="19">
        <f t="shared" si="818"/>
        <v>1.6285636749090637</v>
      </c>
      <c r="AB7479" s="6">
        <f>AB7478+((H7479+H7478)*(C7479-C7478)/2)*$F$2*$F$10^2/(1+$F$10^2/2)</f>
        <v>-0.24730865937489091</v>
      </c>
    </row>
    <row r="7480" spans="1:28" x14ac:dyDescent="0.2">
      <c r="A7480" s="1">
        <v>3463</v>
      </c>
      <c r="B7480" s="6">
        <f t="shared" si="813"/>
        <v>1.357496</v>
      </c>
      <c r="C7480" s="6">
        <f t="shared" si="812"/>
        <v>2.9254959999999999</v>
      </c>
      <c r="D7480" s="6"/>
      <c r="E7480" s="19">
        <f t="shared" si="814"/>
        <v>19.980922500000002</v>
      </c>
      <c r="F7480" s="19"/>
      <c r="H7480" s="13">
        <f>($F$5/$F$1+2*$F$6*$F$3/($F$1)^2)*(E7480*10^-3)</f>
        <v>-2.7753189150585941E-3</v>
      </c>
      <c r="I7480" s="11">
        <f t="shared" si="815"/>
        <v>-27.753189150585943</v>
      </c>
      <c r="J7480" s="45">
        <f>$F$10*(1+H7480)</f>
        <v>3.6518367821330591</v>
      </c>
      <c r="K7480" s="45">
        <f t="shared" si="816"/>
        <v>13.335911883339936</v>
      </c>
      <c r="L7480" s="6">
        <f>J7480*$F$2*510999/299792458*SIN($F$2*C7480)</f>
        <v>0.57698524570006904</v>
      </c>
      <c r="M7480" s="46">
        <f>(L7480/$F$2)^2*10^6</f>
        <v>8.6351450187830139</v>
      </c>
      <c r="N7480" s="46">
        <f>($F$10*L7480/(J7480*$F$2))^2*10^6</f>
        <v>8.6832758562186498</v>
      </c>
      <c r="O7480" s="19">
        <f>O7479+(B7480-B7479)*(M7480+M7479)/2</f>
        <v>57.00369320935242</v>
      </c>
      <c r="P7480" s="19">
        <f>P7479+(B7480-B7479)*(M7480-N7480+M7479-N7479)/2</f>
        <v>-2.8333022311951759E-2</v>
      </c>
      <c r="Q7480" s="7">
        <f>Q7479+10^6*(C7480-C7479)*(L7480+L7479)/2</f>
        <v>5458.1045918467917</v>
      </c>
      <c r="R7480" s="7">
        <f>R7479+(C7480-C7479)*(Q7480+Q7479)/2</f>
        <v>-92.143191769864899</v>
      </c>
      <c r="S7480" s="6">
        <f>C7480*(1+K7480/2)</f>
        <v>22.432574435531723</v>
      </c>
      <c r="T7480" s="11">
        <f t="shared" si="817"/>
        <v>3.2021561521858879</v>
      </c>
      <c r="U7480" s="6">
        <f>U7479+(((T7479)^2+(T7480)^2)/2*(C7480-C7479))</f>
        <v>19.573660953031265</v>
      </c>
      <c r="V7480" s="6"/>
      <c r="W7480" s="6">
        <f>C7480+U7480</f>
        <v>22.499156953031264</v>
      </c>
      <c r="X7480" s="6">
        <f>2*PI()*W7480/($F$1/1000*(1+$N$7^2/2))</f>
        <v>577.52543549564086</v>
      </c>
      <c r="Y7480" s="7">
        <f>Y7479+(T7480*COS(X7480)+T7479*COS(X7479))/2*(C7480-C7479)</f>
        <v>-1.3392412999144421E-2</v>
      </c>
      <c r="Z7480" s="7">
        <f>Z7479+(T7480*SIN(X7480)+T7479*SIN(X7479))/2*(C7480-C7479)</f>
        <v>-1.6291722931238308</v>
      </c>
      <c r="AA7480" s="19">
        <f t="shared" si="818"/>
        <v>1.6292273375463293</v>
      </c>
      <c r="AB7480" s="6">
        <f>AB7479+((H7480+H7479)*(C7480-C7479)/2)*$F$2*$F$10^2/(1+$F$10^2/2)</f>
        <v>-0.24768027830161918</v>
      </c>
    </row>
    <row r="7481" spans="1:28" x14ac:dyDescent="0.2">
      <c r="A7481" s="1">
        <v>3464</v>
      </c>
      <c r="B7481" s="6">
        <f t="shared" si="813"/>
        <v>1.3578880000000002</v>
      </c>
      <c r="C7481" s="6">
        <f t="shared" si="812"/>
        <v>2.9258880000000005</v>
      </c>
      <c r="D7481" s="6"/>
      <c r="E7481" s="19">
        <f t="shared" si="814"/>
        <v>19.99824000000001</v>
      </c>
      <c r="F7481" s="19"/>
      <c r="H7481" s="13">
        <f>($F$5/$F$1+2*$F$6*$F$3/($F$1)^2)*(E7481*10^-3)</f>
        <v>-2.7777242887500014E-3</v>
      </c>
      <c r="I7481" s="11">
        <f t="shared" si="815"/>
        <v>-27.777242887500016</v>
      </c>
      <c r="J7481" s="45">
        <f>$F$10*(1+H7481)</f>
        <v>3.6518279736546009</v>
      </c>
      <c r="K7481" s="45">
        <f t="shared" si="816"/>
        <v>13.335847549166269</v>
      </c>
      <c r="L7481" s="6">
        <f>J7481*$F$2*510999/299792458*SIN($F$2*C7481)</f>
        <v>0.49242914919356917</v>
      </c>
      <c r="M7481" s="46">
        <f>(L7481/$F$2)^2*10^6</f>
        <v>6.2896680579088784</v>
      </c>
      <c r="N7481" s="46">
        <f>($F$10*L7481/(J7481*$F$2))^2*10^6</f>
        <v>6.3247561150200404</v>
      </c>
      <c r="O7481" s="19">
        <f>O7480+(B7481-B7480)*(M7481+M7480)/2</f>
        <v>57.006618472715452</v>
      </c>
      <c r="P7481" s="19">
        <f>P7480+(B7481-B7480)*(M7481-N7481+M7480-N7480)/2</f>
        <v>-2.8349333215282938E-2</v>
      </c>
      <c r="Q7481" s="7">
        <f>Q7480+10^6*(C7481-C7480)*(L7481+L7480)/2</f>
        <v>5667.7098132462734</v>
      </c>
      <c r="R7481" s="7">
        <f>R7480+(C7481-C7480)*(Q7481+Q7480)/2</f>
        <v>-89.962532146463246</v>
      </c>
      <c r="S7481" s="6">
        <f>C7481*(1+K7481/2)</f>
        <v>22.435486156967503</v>
      </c>
      <c r="T7481" s="11">
        <f t="shared" si="817"/>
        <v>3.3251271649138676</v>
      </c>
      <c r="U7481" s="6">
        <f>U7480+(((T7480)^2+(T7481)^2)/2*(C7481-C7480))</f>
        <v>19.577837766869695</v>
      </c>
      <c r="V7481" s="6"/>
      <c r="W7481" s="6">
        <f>C7481+U7481</f>
        <v>22.503725766869696</v>
      </c>
      <c r="X7481" s="6">
        <f>2*PI()*W7481/($F$1/1000*(1+$N$7^2/2))</f>
        <v>577.6427112765623</v>
      </c>
      <c r="Y7481" s="7">
        <f>Y7480+(T7481*COS(X7481)+T7480*COS(X7480))/2*(C7481-C7480)</f>
        <v>-1.2252516967097206E-2</v>
      </c>
      <c r="Z7481" s="7">
        <f>Z7480+(T7481*SIN(X7481)+T7480*SIN(X7480))/2*(C7481-C7480)</f>
        <v>-1.6297482686831981</v>
      </c>
      <c r="AA7481" s="19">
        <f t="shared" si="818"/>
        <v>1.6297943255048812</v>
      </c>
      <c r="AB7481" s="6">
        <f>AB7480+((H7481+H7480)*(C7481-C7480)/2)*$F$2*$F$10^2/(1+$F$10^2/2)</f>
        <v>-0.24805221940419131</v>
      </c>
    </row>
    <row r="7482" spans="1:28" x14ac:dyDescent="0.2">
      <c r="A7482" s="1">
        <v>3465</v>
      </c>
      <c r="B7482" s="6">
        <f t="shared" si="813"/>
        <v>1.3582799999999999</v>
      </c>
      <c r="C7482" s="6">
        <f t="shared" si="812"/>
        <v>2.9262800000000002</v>
      </c>
      <c r="D7482" s="6"/>
      <c r="E7482" s="19">
        <f t="shared" si="814"/>
        <v>20.015562499999994</v>
      </c>
      <c r="F7482" s="19"/>
      <c r="H7482" s="13">
        <f>($F$5/$F$1+2*$F$6*$F$3/($F$1)^2)*(E7482*10^-3)</f>
        <v>-2.7801303569335929E-3</v>
      </c>
      <c r="I7482" s="11">
        <f t="shared" si="815"/>
        <v>-27.801303569335929</v>
      </c>
      <c r="J7482" s="45">
        <f>$F$10*(1+H7482)</f>
        <v>3.6518191626329126</v>
      </c>
      <c r="K7482" s="45">
        <f t="shared" si="816"/>
        <v>13.335783196572947</v>
      </c>
      <c r="L7482" s="6">
        <f>J7482*$F$2*510999/299792458*SIN($F$2*C7482)</f>
        <v>0.40495764371095988</v>
      </c>
      <c r="M7482" s="46">
        <f>(L7482/$F$2)^2*10^6</f>
        <v>4.2536271721842329</v>
      </c>
      <c r="N7482" s="46">
        <f>($F$10*L7482/(J7482*$F$2))^2*10^6</f>
        <v>4.2773774455691118</v>
      </c>
      <c r="O7482" s="19">
        <f>O7481+(B7482-B7481)*(M7482+M7481)/2</f>
        <v>57.008684958580552</v>
      </c>
      <c r="P7482" s="19">
        <f>P7481+(B7482-B7481)*(M7482-N7482+M7481-N7481)/2</f>
        <v>-2.8360865528060154E-2</v>
      </c>
      <c r="Q7482" s="7">
        <f>Q7481+10^6*(C7482-C7481)*(L7482+L7481)/2</f>
        <v>5843.5976246554383</v>
      </c>
      <c r="R7482" s="7">
        <f>R7481+(C7482-C7481)*(Q7482+Q7481)/2</f>
        <v>-87.706315888636084</v>
      </c>
      <c r="S7482" s="6">
        <f>C7482*(1+K7482/2)</f>
        <v>22.438397826233743</v>
      </c>
      <c r="T7482" s="11">
        <f t="shared" si="817"/>
        <v>3.4283168762725862</v>
      </c>
      <c r="U7482" s="6">
        <f>U7481+(((T7481)^2+(T7482)^2)/2*(C7482-C7481))</f>
        <v>19.582308493014022</v>
      </c>
      <c r="V7482" s="6"/>
      <c r="W7482" s="6">
        <f>C7482+U7482</f>
        <v>22.508588493014024</v>
      </c>
      <c r="X7482" s="6">
        <f>2*PI()*W7482/($F$1/1000*(1+$N$7^2/2))</f>
        <v>577.76753142160419</v>
      </c>
      <c r="Y7482" s="7">
        <f>Y7481+(T7482*COS(X7482)+T7481*COS(X7481))/2*(C7482-C7481)</f>
        <v>-1.1010147023483864E-2</v>
      </c>
      <c r="Z7482" s="7">
        <f>Z7481+(T7482*SIN(X7482)+T7481*SIN(X7481))/2*(C7482-C7481)</f>
        <v>-1.6301975107567173</v>
      </c>
      <c r="AA7482" s="19">
        <f t="shared" si="818"/>
        <v>1.6302346909003242</v>
      </c>
      <c r="AB7482" s="6">
        <f>AB7481+((H7482+H7481)*(C7482-C7481)/2)*$F$2*$F$10^2/(1+$F$10^2/2)</f>
        <v>-0.24842448277563936</v>
      </c>
    </row>
    <row r="7483" spans="1:28" x14ac:dyDescent="0.2">
      <c r="A7483" s="1">
        <v>3466</v>
      </c>
      <c r="B7483" s="6">
        <f t="shared" si="813"/>
        <v>1.3586720000000001</v>
      </c>
      <c r="C7483" s="6">
        <f t="shared" si="812"/>
        <v>2.9266719999999999</v>
      </c>
      <c r="D7483" s="6"/>
      <c r="E7483" s="19">
        <f t="shared" si="814"/>
        <v>20.032890000000002</v>
      </c>
      <c r="F7483" s="19"/>
      <c r="H7483" s="13">
        <f>($F$5/$F$1+2*$F$6*$F$3/($F$1)^2)*(E7483*10^-3)</f>
        <v>-2.7825371196093752E-3</v>
      </c>
      <c r="I7483" s="11">
        <f t="shared" si="815"/>
        <v>-27.825371196093752</v>
      </c>
      <c r="J7483" s="45">
        <f>$F$10*(1+H7483)</f>
        <v>3.6518103490679938</v>
      </c>
      <c r="K7483" s="45">
        <f t="shared" si="816"/>
        <v>13.335718825560104</v>
      </c>
      <c r="L7483" s="6">
        <f>J7483*$F$2*510999/299792458*SIN($F$2*C7483)</f>
        <v>0.31508868779783644</v>
      </c>
      <c r="M7483" s="46">
        <f>(L7483/$F$2)^2*10^6</f>
        <v>2.5751696368705828</v>
      </c>
      <c r="N7483" s="46">
        <f>($F$10*L7483/(J7483*$F$2))^2*10^6</f>
        <v>2.5895606846206558</v>
      </c>
      <c r="O7483" s="19">
        <f>O7482+(B7483-B7482)*(M7483+M7482)/2</f>
        <v>57.010023402755131</v>
      </c>
      <c r="P7483" s="19">
        <f>P7482+(B7483-B7482)*(M7483-N7483+M7482-N7482)/2</f>
        <v>-2.8368341227002606E-2</v>
      </c>
      <c r="Q7483" s="7">
        <f>Q7482+10^6*(C7483-C7482)*(L7483+L7482)/2</f>
        <v>5984.7267056310639</v>
      </c>
      <c r="R7483" s="7">
        <f>R7482+(C7483-C7482)*(Q7483+Q7482)/2</f>
        <v>-85.387964319901556</v>
      </c>
      <c r="S7483" s="6">
        <f>C7483*(1+K7483/2)</f>
        <v>22.44130944331982</v>
      </c>
      <c r="T7483" s="11">
        <f t="shared" si="817"/>
        <v>3.5111143652715153</v>
      </c>
      <c r="U7483" s="6">
        <f>U7482+(((T7482)^2+(T7483)^2)/2*(C7483-C7482))</f>
        <v>19.587028424029288</v>
      </c>
      <c r="V7483" s="6"/>
      <c r="W7483" s="6">
        <f>C7483+U7483</f>
        <v>22.513700424029288</v>
      </c>
      <c r="X7483" s="6">
        <f>2*PI()*W7483/($F$1/1000*(1+$N$7^2/2))</f>
        <v>577.89874834639727</v>
      </c>
      <c r="Y7483" s="7">
        <f>Y7482+(T7483*COS(X7483)+T7482*COS(X7482))/2*(C7483-C7482)</f>
        <v>-9.6853975807957397E-3</v>
      </c>
      <c r="Z7483" s="7">
        <f>Z7482+(T7483*SIN(X7483)+T7482*SIN(X7482))/2*(C7483-C7482)</f>
        <v>-1.6304925328100217</v>
      </c>
      <c r="AA7483" s="19">
        <f t="shared" si="818"/>
        <v>1.6305212989947533</v>
      </c>
      <c r="AB7483" s="6">
        <f>AB7482+((H7483+H7482)*(C7483-C7482)/2)*$F$2*$F$10^2/(1+$F$10^2/2)</f>
        <v>-0.24879706850899794</v>
      </c>
    </row>
    <row r="7484" spans="1:28" x14ac:dyDescent="0.2">
      <c r="A7484" s="1">
        <v>3467</v>
      </c>
      <c r="B7484" s="6">
        <f t="shared" si="813"/>
        <v>1.359064</v>
      </c>
      <c r="C7484" s="6">
        <f t="shared" si="812"/>
        <v>2.9270640000000001</v>
      </c>
      <c r="D7484" s="6"/>
      <c r="E7484" s="19">
        <f t="shared" si="814"/>
        <v>20.0502225</v>
      </c>
      <c r="F7484" s="19"/>
      <c r="H7484" s="13">
        <f>($F$5/$F$1+2*$F$6*$F$3/($F$1)^2)*(E7484*10^-3)</f>
        <v>-2.7849445767773435E-3</v>
      </c>
      <c r="I7484" s="11">
        <f t="shared" si="815"/>
        <v>-27.849445767773435</v>
      </c>
      <c r="J7484" s="45">
        <f>$F$10*(1+H7484)</f>
        <v>3.6518015329598446</v>
      </c>
      <c r="K7484" s="45">
        <f t="shared" si="816"/>
        <v>13.335654436127871</v>
      </c>
      <c r="L7484" s="6">
        <f>J7484*$F$2*510999/299792458*SIN($F$2*C7484)</f>
        <v>0.22335443351115791</v>
      </c>
      <c r="M7484" s="46">
        <f>(L7484/$F$2)^2*10^6</f>
        <v>1.2939853960790459</v>
      </c>
      <c r="N7484" s="46">
        <f>($F$10*L7484/(J7484*$F$2))^2*10^6</f>
        <v>1.3012229716185708</v>
      </c>
      <c r="O7484" s="19">
        <f>O7483+(B7484-B7483)*(M7484+M7483)/2</f>
        <v>57.010781757141586</v>
      </c>
      <c r="P7484" s="19">
        <f>P7483+(B7484-B7483)*(M7484-N7484+M7483-N7483)/2</f>
        <v>-2.8372580437167366E-2</v>
      </c>
      <c r="Q7484" s="7">
        <f>Q7483+10^6*(C7484-C7483)*(L7484+L7483)/2</f>
        <v>6090.2615574076726</v>
      </c>
      <c r="R7484" s="7">
        <f>R7483+(C7484-C7483)*(Q7484+Q7483)/2</f>
        <v>-83.021266620344932</v>
      </c>
      <c r="S7484" s="6">
        <f>C7484*(1+K7484/2)</f>
        <v>22.444221008215099</v>
      </c>
      <c r="T7484" s="11">
        <f t="shared" si="817"/>
        <v>3.5730294622066858</v>
      </c>
      <c r="U7484" s="6">
        <f>U7483+(((T7483)^2+(T7484)^2)/2*(C7484-C7483))</f>
        <v>19.591946938899557</v>
      </c>
      <c r="V7484" s="6"/>
      <c r="W7484" s="6">
        <f>C7484+U7484</f>
        <v>22.519010938899559</v>
      </c>
      <c r="X7484" s="6">
        <f>2*PI()*W7484/($F$1/1000*(1+$N$7^2/2))</f>
        <v>578.03506267228795</v>
      </c>
      <c r="Y7484" s="7">
        <f>Y7483+(T7484*COS(X7484)+T7483*COS(X7483))/2*(C7484-C7483)</f>
        <v>-8.3051946513171878E-3</v>
      </c>
      <c r="Z7484" s="7">
        <f>Z7483+(T7484*SIN(X7484)+T7483*SIN(X7483))/2*(C7484-C7483)</f>
        <v>-1.6306108927041427</v>
      </c>
      <c r="AA7484" s="19">
        <f t="shared" si="818"/>
        <v>1.6306320430016079</v>
      </c>
      <c r="AB7484" s="6">
        <f>AB7483+((H7484+H7483)*(C7484-C7483)/2)*$F$2*$F$10^2/(1+$F$10^2/2)</f>
        <v>-0.24916997669730118</v>
      </c>
    </row>
    <row r="7485" spans="1:28" x14ac:dyDescent="0.2">
      <c r="A7485" s="1">
        <v>3468</v>
      </c>
      <c r="B7485" s="6">
        <f t="shared" si="813"/>
        <v>1.3594560000000002</v>
      </c>
      <c r="C7485" s="6">
        <f t="shared" si="812"/>
        <v>2.9274560000000003</v>
      </c>
      <c r="D7485" s="6"/>
      <c r="E7485" s="19">
        <f t="shared" si="814"/>
        <v>20.067560000000007</v>
      </c>
      <c r="F7485" s="19"/>
      <c r="H7485" s="13">
        <f>($F$5/$F$1+2*$F$6*$F$3/($F$1)^2)*(E7485*10^-3)</f>
        <v>-2.7873527284375012E-3</v>
      </c>
      <c r="I7485" s="11">
        <f t="shared" si="815"/>
        <v>-27.873527284375012</v>
      </c>
      <c r="J7485" s="45">
        <f>$F$10*(1+H7485)</f>
        <v>3.6517927143084652</v>
      </c>
      <c r="K7485" s="45">
        <f t="shared" si="816"/>
        <v>13.335590028276387</v>
      </c>
      <c r="L7485" s="6">
        <f>J7485*$F$2*510999/299792458*SIN($F$2*C7485)</f>
        <v>0.13029807532182333</v>
      </c>
      <c r="M7485" s="46">
        <f>(L7485/$F$2)^2*10^6</f>
        <v>0.44036847497743659</v>
      </c>
      <c r="N7485" s="46">
        <f>($F$10*L7485/(J7485*$F$2))^2*10^6</f>
        <v>0.44283370190847143</v>
      </c>
      <c r="O7485" s="19">
        <f>O7484+(B7485-B7484)*(M7485+M7484)/2</f>
        <v>57.01112169050031</v>
      </c>
      <c r="P7485" s="19">
        <f>P7484+(B7485-B7484)*(M7485-N7485+M7484-N7484)/2</f>
        <v>-2.8374482186451597E-2</v>
      </c>
      <c r="Q7485" s="7">
        <f>Q7484+10^6*(C7485-C7484)*(L7485+L7484)/2</f>
        <v>6159.5774491389666</v>
      </c>
      <c r="R7485" s="7">
        <f>R7484+(C7485-C7484)*(Q7485+Q7484)/2</f>
        <v>-80.620298175060753</v>
      </c>
      <c r="S7485" s="6">
        <f>C7485*(1+K7485/2)</f>
        <v>22.447132520908941</v>
      </c>
      <c r="T7485" s="11">
        <f t="shared" si="817"/>
        <v>3.6136956505173998</v>
      </c>
      <c r="U7485" s="6">
        <f>U7484+(((T7484)^2+(T7485)^2)/2*(C7485-C7484))</f>
        <v>19.597008704714863</v>
      </c>
      <c r="V7485" s="6"/>
      <c r="W7485" s="6">
        <f>C7485+U7485</f>
        <v>22.524464704714863</v>
      </c>
      <c r="X7485" s="6">
        <f>2*PI()*W7485/($F$1/1000*(1+$N$7^2/2))</f>
        <v>578.17505407215015</v>
      </c>
      <c r="Y7485" s="7">
        <f>Y7484+(T7485*COS(X7485)+T7484*COS(X7484))/2*(C7485-C7484)</f>
        <v>-6.9019748138529815E-3</v>
      </c>
      <c r="Z7485" s="7">
        <f>Z7484+(T7485*SIN(X7485)+T7484*SIN(X7484))/2*(C7485-C7484)</f>
        <v>-1.6305372870008352</v>
      </c>
      <c r="AA7485" s="19">
        <f t="shared" si="818"/>
        <v>1.6305518947756232</v>
      </c>
      <c r="AB7485" s="6">
        <f>AB7484+((H7485+H7484)*(C7485-C7484)/2)*$F$2*$F$10^2/(1+$F$10^2/2)</f>
        <v>-0.24954320743358241</v>
      </c>
    </row>
    <row r="7486" spans="1:28" x14ac:dyDescent="0.2">
      <c r="A7486" s="1">
        <v>3469</v>
      </c>
      <c r="B7486" s="6">
        <f t="shared" si="813"/>
        <v>1.3598479999999999</v>
      </c>
      <c r="C7486" s="6">
        <f t="shared" si="812"/>
        <v>2.927848</v>
      </c>
      <c r="D7486" s="6"/>
      <c r="E7486" s="19">
        <f t="shared" si="814"/>
        <v>20.084902499999995</v>
      </c>
      <c r="F7486" s="19"/>
      <c r="H7486" s="13">
        <f>($F$5/$F$1+2*$F$6*$F$3/($F$1)^2)*(E7486*10^-3)</f>
        <v>-2.7897615745898431E-3</v>
      </c>
      <c r="I7486" s="11">
        <f t="shared" si="815"/>
        <v>-27.897615745898431</v>
      </c>
      <c r="J7486" s="45">
        <f>$F$10*(1+H7486)</f>
        <v>3.6517838931138553</v>
      </c>
      <c r="K7486" s="45">
        <f t="shared" si="816"/>
        <v>13.335525602005786</v>
      </c>
      <c r="L7486" s="6">
        <f>J7486*$F$2*510999/299792458*SIN($F$2*C7486)</f>
        <v>3.647063364447968E-2</v>
      </c>
      <c r="M7486" s="46">
        <f>(L7486/$F$2)^2*10^6</f>
        <v>3.4500615068265447E-2</v>
      </c>
      <c r="N7486" s="46">
        <f>($F$10*L7486/(J7486*$F$2))^2*10^6</f>
        <v>3.4693920586521806E-2</v>
      </c>
      <c r="O7486" s="19">
        <f>O7485+(B7486-B7485)*(M7486+M7485)/2</f>
        <v>57.011214764841959</v>
      </c>
      <c r="P7486" s="19">
        <f>P7485+(B7486-B7485)*(M7486-N7486+M7485-N7485)/2</f>
        <v>-2.8375003258811659E-2</v>
      </c>
      <c r="Q7486" s="7">
        <f>Q7485+10^6*(C7486-C7485)*(L7486+L7485)/2</f>
        <v>6192.2641160963394</v>
      </c>
      <c r="R7486" s="7">
        <f>R7485+(C7486-C7485)*(Q7486+Q7485)/2</f>
        <v>-78.19933722827632</v>
      </c>
      <c r="S7486" s="6">
        <f>C7486*(1+K7486/2)</f>
        <v>22.450043981390717</v>
      </c>
      <c r="T7486" s="11">
        <f t="shared" si="817"/>
        <v>3.632872236442183</v>
      </c>
      <c r="U7486" s="6">
        <f>U7485+(((T7485)^2+(T7486)^2)/2*(C7486-C7485))</f>
        <v>19.602154989875274</v>
      </c>
      <c r="V7486" s="6"/>
      <c r="W7486" s="6">
        <f>C7486+U7486</f>
        <v>22.530002989875275</v>
      </c>
      <c r="X7486" s="6">
        <f>2*PI()*W7486/($F$1/1000*(1+$N$7^2/2))</f>
        <v>578.31721497870501</v>
      </c>
      <c r="Y7486" s="7">
        <f>Y7485+(T7486*COS(X7486)+T7485*COS(X7485))/2*(C7486-C7485)</f>
        <v>-5.5116130047271885E-3</v>
      </c>
      <c r="Z7486" s="7">
        <f>Z7485+(T7486*SIN(X7486)+T7485*SIN(X7485))/2*(C7486-C7485)</f>
        <v>-1.6302651684566709</v>
      </c>
      <c r="AA7486" s="19">
        <f t="shared" si="818"/>
        <v>1.6302744852818409</v>
      </c>
      <c r="AB7486" s="6">
        <f>AB7485+((H7486+H7485)*(C7486-C7485)/2)*$F$2*$F$10^2/(1+$F$10^2/2)</f>
        <v>-0.24991676081087494</v>
      </c>
    </row>
    <row r="7487" spans="1:28" x14ac:dyDescent="0.2">
      <c r="A7487" s="1">
        <v>3470</v>
      </c>
      <c r="B7487" s="6">
        <f t="shared" si="813"/>
        <v>1.3602400000000001</v>
      </c>
      <c r="C7487" s="6">
        <f t="shared" si="812"/>
        <v>2.9282400000000002</v>
      </c>
      <c r="D7487" s="6"/>
      <c r="E7487" s="19">
        <f t="shared" si="814"/>
        <v>20.102250000000005</v>
      </c>
      <c r="F7487" s="19"/>
      <c r="H7487" s="13">
        <f>($F$5/$F$1+2*$F$6*$F$3/($F$1)^2)*(E7487*10^-3)</f>
        <v>-2.7921711152343758E-3</v>
      </c>
      <c r="I7487" s="11">
        <f t="shared" si="815"/>
        <v>-27.921711152343757</v>
      </c>
      <c r="J7487" s="45">
        <f>$F$10*(1+H7487)</f>
        <v>3.6517750693760154</v>
      </c>
      <c r="K7487" s="45">
        <f t="shared" si="816"/>
        <v>13.335461157316201</v>
      </c>
      <c r="L7487" s="6">
        <f>J7487*$F$2*510999/299792458*SIN($F$2*C7487)</f>
        <v>-5.7572307954870901E-2</v>
      </c>
      <c r="M7487" s="46">
        <f>(L7487/$F$2)^2*10^6</f>
        <v>8.5974072535112883E-2</v>
      </c>
      <c r="N7487" s="46">
        <f>($F$10*L7487/(J7487*$F$2))^2*10^6</f>
        <v>8.6456199509608533E-2</v>
      </c>
      <c r="O7487" s="19">
        <f>O7486+(B7487-B7486)*(M7487+M7486)/2</f>
        <v>57.01123837788073</v>
      </c>
      <c r="P7487" s="19">
        <f>P7486+(B7487-B7486)*(M7487-N7487+M7486-N7486)/2</f>
        <v>-2.8375135643580237E-2</v>
      </c>
      <c r="Q7487" s="7">
        <f>Q7486+10^6*(C7487-C7486)*(L7487+L7486)/2</f>
        <v>6188.1281879315011</v>
      </c>
      <c r="R7487" s="7">
        <f>R7486+(C7487-C7486)*(Q7487+Q7486)/2</f>
        <v>-75.772780336685813</v>
      </c>
      <c r="S7487" s="6">
        <f>C7487*(1+K7487/2)</f>
        <v>22.452955389649798</v>
      </c>
      <c r="T7487" s="11">
        <f t="shared" si="817"/>
        <v>3.6304457736298326</v>
      </c>
      <c r="U7487" s="6">
        <f>U7486+(((T7486)^2+(T7487)^2)/2*(C7487-C7486))</f>
        <v>19.607325057726786</v>
      </c>
      <c r="V7487" s="6"/>
      <c r="W7487" s="6">
        <f>C7487+U7487</f>
        <v>22.535565057726785</v>
      </c>
      <c r="X7487" s="6">
        <f>2*PI()*W7487/($F$1/1000*(1+$N$7^2/2))</f>
        <v>578.45998635742421</v>
      </c>
      <c r="Y7487" s="7">
        <f>Y7486+(T7487*COS(X7487)+T7486*COS(X7486))/2*(C7487-C7486)</f>
        <v>-4.1708118615506841E-3</v>
      </c>
      <c r="Z7487" s="7">
        <f>Z7486+(T7487*SIN(X7487)+T7486*SIN(X7486))/2*(C7487-C7486)</f>
        <v>-1.6297976126038827</v>
      </c>
      <c r="AA7487" s="19">
        <f t="shared" si="818"/>
        <v>1.6298029493533568</v>
      </c>
      <c r="AB7487" s="6">
        <f>AB7486+((H7487+H7486)*(C7487-C7486)/2)*$F$2*$F$10^2/(1+$F$10^2/2)</f>
        <v>-0.25029063692221337</v>
      </c>
    </row>
    <row r="7488" spans="1:28" x14ac:dyDescent="0.2">
      <c r="A7488" s="1">
        <v>3471</v>
      </c>
      <c r="B7488" s="6">
        <f t="shared" si="813"/>
        <v>1.3606320000000001</v>
      </c>
      <c r="C7488" s="6">
        <f t="shared" si="812"/>
        <v>2.9286320000000003</v>
      </c>
      <c r="D7488" s="6"/>
      <c r="E7488" s="19">
        <f t="shared" si="814"/>
        <v>20.119602500000003</v>
      </c>
      <c r="F7488" s="19"/>
      <c r="H7488" s="13">
        <f>($F$5/$F$1+2*$F$6*$F$3/($F$1)^2)*(E7488*10^-3)</f>
        <v>-2.7945813503710941E-3</v>
      </c>
      <c r="I7488" s="11">
        <f t="shared" si="815"/>
        <v>-27.945813503710941</v>
      </c>
      <c r="J7488" s="45">
        <f>$F$10*(1+H7488)</f>
        <v>3.6517662430949445</v>
      </c>
      <c r="K7488" s="45">
        <f t="shared" si="816"/>
        <v>13.335396694207764</v>
      </c>
      <c r="L7488" s="6">
        <f>J7488*$F$2*510999/299792458*SIN($F$2*C7488)</f>
        <v>-0.15127389255608722</v>
      </c>
      <c r="M7488" s="46">
        <f>(L7488/$F$2)^2*10^6</f>
        <v>0.59356486315049029</v>
      </c>
      <c r="N7488" s="46">
        <f>($F$10*L7488/(J7488*$F$2))^2*10^6</f>
        <v>0.59689635240712857</v>
      </c>
      <c r="O7488" s="19">
        <f>O7487+(B7488-B7487)*(M7488+M7487)/2</f>
        <v>57.011371567512121</v>
      </c>
      <c r="P7488" s="19">
        <f>P7487+(B7488-B7487)*(M7488-N7488+M7487-N7487)/2</f>
        <v>-2.8375883112361538E-2</v>
      </c>
      <c r="Q7488" s="7">
        <f>Q7487+10^6*(C7488-C7487)*(L7488+L7487)/2</f>
        <v>6147.1943326313358</v>
      </c>
      <c r="R7488" s="7">
        <f>R7487+(C7488-C7487)*(Q7488+Q7487)/2</f>
        <v>-73.355057122654443</v>
      </c>
      <c r="S7488" s="6">
        <f>C7488*(1+K7488/2)</f>
        <v>22.455866745675539</v>
      </c>
      <c r="T7488" s="11">
        <f t="shared" si="817"/>
        <v>3.6064307342738786</v>
      </c>
      <c r="U7488" s="6">
        <f>U7487+(((T7487)^2+(T7488)^2)/2*(C7488-C7487))</f>
        <v>19.612457607641439</v>
      </c>
      <c r="V7488" s="6"/>
      <c r="W7488" s="6">
        <f>C7488+U7488</f>
        <v>22.541089607641439</v>
      </c>
      <c r="X7488" s="6">
        <f>2*PI()*W7488/($F$1/1000*(1+$N$7^2/2))</f>
        <v>578.60179469726711</v>
      </c>
      <c r="Y7488" s="7">
        <f>Y7487+(T7488*COS(X7488)+T7487*COS(X7487))/2*(C7488-C7487)</f>
        <v>-2.914274676838205E-3</v>
      </c>
      <c r="Z7488" s="7">
        <f>Z7487+(T7488*SIN(X7488)+T7487*SIN(X7487))/2*(C7488-C7487)</f>
        <v>-1.6291472635067854</v>
      </c>
      <c r="AA7488" s="19">
        <f t="shared" si="818"/>
        <v>1.629149870082105</v>
      </c>
      <c r="AB7488" s="6">
        <f>AB7487+((H7488+H7487)*(C7488-C7487)/2)*$F$2*$F$10^2/(1+$F$10^2/2)</f>
        <v>-0.25066483586063104</v>
      </c>
    </row>
    <row r="7489" spans="1:28" x14ac:dyDescent="0.2">
      <c r="A7489" s="1">
        <v>3472</v>
      </c>
      <c r="B7489" s="6">
        <f t="shared" si="813"/>
        <v>1.361024</v>
      </c>
      <c r="C7489" s="6">
        <f t="shared" si="812"/>
        <v>2.9290240000000001</v>
      </c>
      <c r="D7489" s="6"/>
      <c r="E7489" s="19">
        <f t="shared" si="814"/>
        <v>20.136959999999998</v>
      </c>
      <c r="F7489" s="19"/>
      <c r="H7489" s="13">
        <f>($F$5/$F$1+2*$F$6*$F$3/($F$1)^2)*(E7489*10^-3)</f>
        <v>-2.7969922799999996E-3</v>
      </c>
      <c r="I7489" s="11">
        <f t="shared" si="815"/>
        <v>-27.969922799999996</v>
      </c>
      <c r="J7489" s="45">
        <f>$F$10*(1+H7489)</f>
        <v>3.6517574142706435</v>
      </c>
      <c r="K7489" s="45">
        <f t="shared" si="816"/>
        <v>13.335332212680616</v>
      </c>
      <c r="L7489" s="6">
        <f>J7489*$F$2*510999/299792458*SIN($F$2*C7489)</f>
        <v>-0.24407928720598393</v>
      </c>
      <c r="M7489" s="46">
        <f>(L7489/$F$2)^2*10^6</f>
        <v>1.5452618141128174</v>
      </c>
      <c r="N7489" s="46">
        <f>($F$10*L7489/(J7489*$F$2))^2*10^6</f>
        <v>1.5539423870843359</v>
      </c>
      <c r="O7489" s="19">
        <f>O7488+(B7489-B7488)*(M7489+M7488)/2</f>
        <v>57.011790777540867</v>
      </c>
      <c r="P7489" s="19">
        <f>P7488+(B7489-B7488)*(M7489-N7489+M7488-N7488)/2</f>
        <v>-2.8378237476558255E-2</v>
      </c>
      <c r="Q7489" s="7">
        <f>Q7488+10^6*(C7489-C7488)*(L7489+L7488)/2</f>
        <v>6069.7051093980244</v>
      </c>
      <c r="R7489" s="7">
        <f>R7488+(C7489-C7488)*(Q7489+Q7488)/2</f>
        <v>-70.960544832018357</v>
      </c>
      <c r="S7489" s="6">
        <f>C7489*(1+K7489/2)</f>
        <v>22.458778049457315</v>
      </c>
      <c r="T7489" s="11">
        <f t="shared" si="817"/>
        <v>3.5609694228004214</v>
      </c>
      <c r="U7489" s="6">
        <f>U7488+(((T7488)^2+(T7489)^2)/2*(C7489-C7488))</f>
        <v>19.617492229432198</v>
      </c>
      <c r="V7489" s="6"/>
      <c r="W7489" s="6">
        <f>C7489+U7489</f>
        <v>22.5465162294322</v>
      </c>
      <c r="X7489" s="6">
        <f>2*PI()*W7489/($F$1/1000*(1+$N$7^2/2))</f>
        <v>578.74108934370759</v>
      </c>
      <c r="Y7489" s="7">
        <f>Y7488+(T7489*COS(X7489)+T7488*COS(X7488))/2*(C7489-C7488)</f>
        <v>-1.772035736939067E-3</v>
      </c>
      <c r="Z7489" s="7">
        <f>Z7488+(T7489*SIN(X7489)+T7488*SIN(X7488))/2*(C7489-C7488)</f>
        <v>-1.6283353364863855</v>
      </c>
      <c r="AA7489" s="19">
        <f t="shared" si="818"/>
        <v>1.6283363006949403</v>
      </c>
      <c r="AB7489" s="6">
        <f>AB7488+((H7489+H7488)*(C7489-C7488)/2)*$F$2*$F$10^2/(1+$F$10^2/2)</f>
        <v>-0.25103935771916119</v>
      </c>
    </row>
    <row r="7490" spans="1:28" x14ac:dyDescent="0.2">
      <c r="A7490" s="1">
        <v>3473</v>
      </c>
      <c r="B7490" s="6">
        <f t="shared" si="813"/>
        <v>1.361416</v>
      </c>
      <c r="C7490" s="6">
        <f t="shared" si="812"/>
        <v>2.9294159999999998</v>
      </c>
      <c r="D7490" s="6"/>
      <c r="E7490" s="19">
        <f t="shared" si="814"/>
        <v>20.154322499999996</v>
      </c>
      <c r="F7490" s="19"/>
      <c r="H7490" s="13">
        <f>($F$5/$F$1+2*$F$6*$F$3/($F$1)^2)*(E7490*10^-3)</f>
        <v>-2.7994039041210929E-3</v>
      </c>
      <c r="I7490" s="11">
        <f t="shared" si="815"/>
        <v>-27.994039041210929</v>
      </c>
      <c r="J7490" s="45">
        <f>$F$10*(1+H7490)</f>
        <v>3.651748582903112</v>
      </c>
      <c r="K7490" s="45">
        <f t="shared" si="816"/>
        <v>13.335267712734886</v>
      </c>
      <c r="L7490" s="6">
        <f>J7490*$F$2*510999/299792458*SIN($F$2*C7490)</f>
        <v>-0.33543896823897895</v>
      </c>
      <c r="M7490" s="46">
        <f>(L7490/$F$2)^2*10^6</f>
        <v>2.9185507332601626</v>
      </c>
      <c r="N7490" s="46">
        <f>($F$10*L7490/(J7490*$F$2))^2*10^6</f>
        <v>2.9349600099907542</v>
      </c>
      <c r="O7490" s="19">
        <f>O7489+(B7490-B7489)*(M7490+M7489)/2</f>
        <v>57.012665684800155</v>
      </c>
      <c r="P7490" s="19">
        <f>P7489+(B7490-B7489)*(M7490-N7490+M7489-N7489)/2</f>
        <v>-2.8383155087099869E-2</v>
      </c>
      <c r="Q7490" s="7">
        <f>Q7489+10^6*(C7490-C7489)*(L7490+L7489)/2</f>
        <v>5956.1195313308908</v>
      </c>
      <c r="R7490" s="7">
        <f>R7489+(C7490-C7489)*(Q7490+Q7489)/2</f>
        <v>-68.603483202437133</v>
      </c>
      <c r="S7490" s="6">
        <f>C7490*(1+K7490/2)</f>
        <v>22.461689300984489</v>
      </c>
      <c r="T7490" s="11">
        <f t="shared" si="817"/>
        <v>3.4943311326235391</v>
      </c>
      <c r="U7490" s="6">
        <f>U7489+(((T7489)^2+(T7490)^2)/2*(C7490-C7489))</f>
        <v>19.622370836677923</v>
      </c>
      <c r="V7490" s="6"/>
      <c r="W7490" s="6">
        <f>C7490+U7490</f>
        <v>22.551786836677923</v>
      </c>
      <c r="X7490" s="6">
        <f>2*PI()*W7490/($F$1/1000*(1+$N$7^2/2))</f>
        <v>578.876379290405</v>
      </c>
      <c r="Y7490" s="7">
        <f>Y7489+(T7490*COS(X7490)+T7489*COS(X7489))/2*(C7490-C7489)</f>
        <v>-7.6730019963069181E-4</v>
      </c>
      <c r="Z7490" s="7">
        <f>Z7489+(T7490*SIN(X7490)+T7489*SIN(X7489))/2*(C7490-C7489)</f>
        <v>-1.6273898133820039</v>
      </c>
      <c r="AA7490" s="19">
        <f t="shared" si="818"/>
        <v>1.6273899942696926</v>
      </c>
      <c r="AB7490" s="6">
        <f>AB7489+((H7490+H7489)*(C7490-C7489)/2)*$F$2*$F$10^2/(1+$F$10^2/2)</f>
        <v>-0.25141420259083808</v>
      </c>
    </row>
    <row r="7491" spans="1:28" x14ac:dyDescent="0.2">
      <c r="A7491" s="1">
        <v>3474</v>
      </c>
      <c r="B7491" s="6">
        <f t="shared" si="813"/>
        <v>1.3618079999999999</v>
      </c>
      <c r="C7491" s="6">
        <f t="shared" si="812"/>
        <v>2.929808</v>
      </c>
      <c r="D7491" s="6"/>
      <c r="E7491" s="19">
        <f t="shared" si="814"/>
        <v>20.171689999999995</v>
      </c>
      <c r="F7491" s="19"/>
      <c r="H7491" s="13">
        <f>($F$5/$F$1+2*$F$6*$F$3/($F$1)^2)*(E7491*10^-3)</f>
        <v>-2.8018162227343743E-3</v>
      </c>
      <c r="I7491" s="11">
        <f t="shared" si="815"/>
        <v>-28.018162227343744</v>
      </c>
      <c r="J7491" s="45">
        <f>$F$10*(1+H7491)</f>
        <v>3.6517397489923504</v>
      </c>
      <c r="K7491" s="45">
        <f t="shared" si="816"/>
        <v>13.335203194370715</v>
      </c>
      <c r="L7491" s="6">
        <f>J7491*$F$2*510999/299792458*SIN($F$2*C7491)</f>
        <v>-0.42481197514398289</v>
      </c>
      <c r="M7491" s="46">
        <f>(L7491/$F$2)^2*10^6</f>
        <v>4.6809469725745192</v>
      </c>
      <c r="N7491" s="46">
        <f>($F$10*L7491/(J7491*$F$2))^2*10^6</f>
        <v>4.7072879309243953</v>
      </c>
      <c r="O7491" s="19">
        <f>O7490+(B7491-B7490)*(M7491+M7490)/2</f>
        <v>57.0141551863505</v>
      </c>
      <c r="P7491" s="19">
        <f>P7490+(B7491-B7490)*(M7491-N7491+M7490-N7490)/2</f>
        <v>-2.839153413317564E-2</v>
      </c>
      <c r="Q7491" s="7">
        <f>Q7490+10^6*(C7491-C7490)*(L7491+L7490)/2</f>
        <v>5807.1103464277658</v>
      </c>
      <c r="R7491" s="7">
        <f>R7490+(C7491-C7490)*(Q7491+Q7490)/2</f>
        <v>-66.297890146395432</v>
      </c>
      <c r="S7491" s="6">
        <f>C7491*(1+K7491/2)</f>
        <v>22.464600500246437</v>
      </c>
      <c r="T7491" s="11">
        <f t="shared" si="817"/>
        <v>3.4069105509654842</v>
      </c>
      <c r="U7491" s="6">
        <f>U7490+(((T7490)^2+(T7491)^2)/2*(C7491-C7490))</f>
        <v>19.627039045032998</v>
      </c>
      <c r="V7491" s="6"/>
      <c r="W7491" s="6">
        <f>C7491+U7491</f>
        <v>22.556847045032999</v>
      </c>
      <c r="X7491" s="6">
        <f>2*PI()*W7491/($F$1/1000*(1+$N$7^2/2))</f>
        <v>579.0062685587036</v>
      </c>
      <c r="Y7491" s="7">
        <f>Y7490+(T7491*COS(X7491)+T7490*COS(X7490))/2*(C7491-C7490)</f>
        <v>8.494524725176963E-5</v>
      </c>
      <c r="Z7491" s="7">
        <f>Z7490+(T7491*SIN(X7491)+T7490*SIN(X7490))/2*(C7491-C7490)</f>
        <v>-1.6263430962368737</v>
      </c>
      <c r="AA7491" s="19">
        <f t="shared" si="818"/>
        <v>1.626343098455254</v>
      </c>
      <c r="AB7491" s="6">
        <f>AB7490+((H7491+H7490)*(C7491-C7490)/2)*$F$2*$F$10^2/(1+$F$10^2/2)</f>
        <v>-0.25178937056869583</v>
      </c>
    </row>
    <row r="7492" spans="1:28" x14ac:dyDescent="0.2">
      <c r="A7492" s="1">
        <v>3475</v>
      </c>
      <c r="B7492" s="6">
        <f t="shared" si="813"/>
        <v>1.3622000000000001</v>
      </c>
      <c r="C7492" s="6">
        <f t="shared" si="812"/>
        <v>2.9302000000000001</v>
      </c>
      <c r="D7492" s="6"/>
      <c r="E7492" s="19">
        <f t="shared" si="814"/>
        <v>20.189062500000002</v>
      </c>
      <c r="F7492" s="19"/>
      <c r="H7492" s="13">
        <f>($F$5/$F$1+2*$F$6*$F$3/($F$1)^2)*(E7492*10^-3)</f>
        <v>-2.8042292358398443E-3</v>
      </c>
      <c r="I7492" s="11">
        <f t="shared" si="815"/>
        <v>-28.042292358398441</v>
      </c>
      <c r="J7492" s="45">
        <f>$F$10*(1+H7492)</f>
        <v>3.6517309125383579</v>
      </c>
      <c r="K7492" s="45">
        <f t="shared" si="816"/>
        <v>13.335138657588228</v>
      </c>
      <c r="L7492" s="6">
        <f>J7492*$F$2*510999/299792458*SIN($F$2*C7492)</f>
        <v>-0.51166911371056456</v>
      </c>
      <c r="M7492" s="46">
        <f>(L7492/$F$2)^2*10^6</f>
        <v>6.7907637884141758</v>
      </c>
      <c r="N7492" s="46">
        <f>($F$10*L7492/(J7492*$F$2))^2*10^6</f>
        <v>6.8290103078289759</v>
      </c>
      <c r="O7492" s="19">
        <f>O7491+(B7492-B7491)*(M7492+M7491)/2</f>
        <v>57.016403641659657</v>
      </c>
      <c r="P7492" s="19">
        <f>P7491+(B7492-B7491)*(M7492-N7492+M7491-N7491)/2</f>
        <v>-2.8404193278817522E-2</v>
      </c>
      <c r="Q7492" s="7">
        <f>Q7491+10^6*(C7492-C7491)*(L7492+L7491)/2</f>
        <v>5623.5600530121947</v>
      </c>
      <c r="R7492" s="7">
        <f>R7491+(C7492-C7491)*(Q7492+Q7491)/2</f>
        <v>-64.057478748104231</v>
      </c>
      <c r="S7492" s="6">
        <f>C7492*(1+K7492/2)</f>
        <v>22.467511647232513</v>
      </c>
      <c r="T7492" s="11">
        <f t="shared" si="817"/>
        <v>3.2992254211909144</v>
      </c>
      <c r="U7492" s="6">
        <f>U7491+(((T7491)^2+(T7492)^2)/2*(C7492-C7491))</f>
        <v>19.631447462897892</v>
      </c>
      <c r="V7492" s="6"/>
      <c r="W7492" s="6">
        <f>C7492+U7492</f>
        <v>22.561647462897891</v>
      </c>
      <c r="X7492" s="6">
        <f>2*PI()*W7492/($F$1/1000*(1+$N$7^2/2))</f>
        <v>579.12948932754261</v>
      </c>
      <c r="Y7492" s="7">
        <f>Y7491+(T7492*COS(X7492)+T7491*COS(X7491))/2*(C7492-C7491)</f>
        <v>7.7842698860592036E-4</v>
      </c>
      <c r="Z7492" s="7">
        <f>Z7491+(T7492*SIN(X7492)+T7491*SIN(X7491))/2*(C7492-C7491)</f>
        <v>-1.6252294582858899</v>
      </c>
      <c r="AA7492" s="19">
        <f t="shared" si="818"/>
        <v>1.6252296447052719</v>
      </c>
      <c r="AB7492" s="6">
        <f>AB7491+((H7492+H7491)*(C7492-C7491)/2)*$F$2*$F$10^2/(1+$F$10^2/2)</f>
        <v>-0.25216486174576774</v>
      </c>
    </row>
    <row r="7493" spans="1:28" x14ac:dyDescent="0.2">
      <c r="A7493" s="1">
        <v>3476</v>
      </c>
      <c r="B7493" s="6">
        <f t="shared" si="813"/>
        <v>1.362592</v>
      </c>
      <c r="C7493" s="6">
        <f t="shared" si="812"/>
        <v>2.9305919999999999</v>
      </c>
      <c r="D7493" s="6"/>
      <c r="E7493" s="19">
        <f t="shared" si="814"/>
        <v>20.206440000000001</v>
      </c>
      <c r="F7493" s="19"/>
      <c r="H7493" s="13">
        <f>($F$5/$F$1+2*$F$6*$F$3/($F$1)^2)*(E7493*10^-3)</f>
        <v>-2.8066429434375002E-3</v>
      </c>
      <c r="I7493" s="11">
        <f t="shared" si="815"/>
        <v>-28.066429434375003</v>
      </c>
      <c r="J7493" s="45">
        <f>$F$10*(1+H7493)</f>
        <v>3.6517220735411353</v>
      </c>
      <c r="K7493" s="45">
        <f t="shared" si="816"/>
        <v>13.335074102387569</v>
      </c>
      <c r="L7493" s="6">
        <f>J7493*$F$2*510999/299792458*SIN($F$2*C7493)</f>
        <v>-0.5954960894878506</v>
      </c>
      <c r="M7493" s="46">
        <f>(L7493/$F$2)^2*10^6</f>
        <v>9.1980983244254926</v>
      </c>
      <c r="N7493" s="46">
        <f>($F$10*L7493/(J7493*$F$2))^2*10^6</f>
        <v>9.249948063239664</v>
      </c>
      <c r="O7493" s="19">
        <f>O7492+(B7493-B7492)*(M7493+M7492)/2</f>
        <v>57.019537458633771</v>
      </c>
      <c r="P7493" s="19">
        <f>P7492+(B7493-B7492)*(M7493-N7493+M7492-N7492)/2</f>
        <v>-2.8421852145430398E-2</v>
      </c>
      <c r="Q7493" s="7">
        <f>Q7492+10^6*(C7493-C7492)*(L7493+L7492)/2</f>
        <v>5406.5556731854567</v>
      </c>
      <c r="R7493" s="7">
        <f>R7492+(C7493-C7492)*(Q7493+Q7492)/2</f>
        <v>-61.895576065771003</v>
      </c>
      <c r="S7493" s="6">
        <f>C7493*(1+K7493/2)</f>
        <v>22.470422741932094</v>
      </c>
      <c r="T7493" s="11">
        <f t="shared" si="817"/>
        <v>3.1719134765001749</v>
      </c>
      <c r="U7493" s="6">
        <f>U7492+(((T7492)^2+(T7493)^2)/2*(C7493-C7492))</f>
        <v>19.635552863900408</v>
      </c>
      <c r="V7493" s="6"/>
      <c r="W7493" s="6">
        <f>C7493+U7493</f>
        <v>22.566144863900409</v>
      </c>
      <c r="X7493" s="6">
        <f>2*PI()*W7493/($F$1/1000*(1+$N$7^2/2))</f>
        <v>579.24493202959582</v>
      </c>
      <c r="Y7493" s="7">
        <f>Y7492+(T7493*COS(X7493)+T7492*COS(X7492))/2*(C7493-C7492)</f>
        <v>1.3152098517943635E-3</v>
      </c>
      <c r="Z7493" s="7">
        <f>Z7492+(T7493*SIN(X7493)+T7492*SIN(X7492))/2*(C7493-C7492)</f>
        <v>-1.6240826335658169</v>
      </c>
      <c r="AA7493" s="19">
        <f t="shared" si="818"/>
        <v>1.6240831661054287</v>
      </c>
      <c r="AB7493" s="6">
        <f>AB7492+((H7493+H7492)*(C7493-C7492)/2)*$F$2*$F$10^2/(1+$F$10^2/2)</f>
        <v>-0.25254067621508713</v>
      </c>
    </row>
    <row r="7494" spans="1:28" x14ac:dyDescent="0.2">
      <c r="A7494" s="1">
        <v>3477</v>
      </c>
      <c r="B7494" s="6">
        <f t="shared" si="813"/>
        <v>1.3629840000000002</v>
      </c>
      <c r="C7494" s="6">
        <f t="shared" si="812"/>
        <v>2.9309840000000005</v>
      </c>
      <c r="D7494" s="6"/>
      <c r="E7494" s="19">
        <f t="shared" si="814"/>
        <v>20.223822500000004</v>
      </c>
      <c r="F7494" s="19"/>
      <c r="H7494" s="13">
        <f>($F$5/$F$1+2*$F$6*$F$3/($F$1)^2)*(E7494*10^-3)</f>
        <v>-2.8090573455273444E-3</v>
      </c>
      <c r="I7494" s="11">
        <f t="shared" si="815"/>
        <v>-28.090573455273443</v>
      </c>
      <c r="J7494" s="45">
        <f>$F$10*(1+H7494)</f>
        <v>3.6517132320006822</v>
      </c>
      <c r="K7494" s="45">
        <f t="shared" si="816"/>
        <v>13.335009528768868</v>
      </c>
      <c r="L7494" s="6">
        <f>J7494*$F$2*510999/299792458*SIN($F$2*C7494)</f>
        <v>-0.67579655300246166</v>
      </c>
      <c r="M7494" s="46">
        <f>(L7494/$F$2)^2*10^6</f>
        <v>11.84601189647457</v>
      </c>
      <c r="N7494" s="46">
        <f>($F$10*L7494/(J7494*$F$2))^2*10^6</f>
        <v>11.91284562758714</v>
      </c>
      <c r="O7494" s="19">
        <f>O7493+(B7494-B7493)*(M7494+M7493)/2</f>
        <v>57.023662104237069</v>
      </c>
      <c r="P7494" s="19">
        <f>P7493+(B7494-B7493)*(M7494-N7494+M7493-N7493)/2</f>
        <v>-2.8445114105536049E-2</v>
      </c>
      <c r="Q7494" s="7">
        <f>Q7493+10^6*(C7494-C7493)*(L7494+L7493)/2</f>
        <v>5157.3823152569648</v>
      </c>
      <c r="R7494" s="7">
        <f>R7493+(C7494-C7493)*(Q7494+Q7493)/2</f>
        <v>-59.825044220033043</v>
      </c>
      <c r="S7494" s="6">
        <f>C7494*(1+K7494/2)</f>
        <v>22.47333378433455</v>
      </c>
      <c r="T7494" s="11">
        <f t="shared" si="817"/>
        <v>3.0257286631414471</v>
      </c>
      <c r="U7494" s="6">
        <f>U7493+(((T7493)^2+(T7494)^2)/2*(C7494-C7493))</f>
        <v>19.639319213433303</v>
      </c>
      <c r="V7494" s="6"/>
      <c r="W7494" s="6">
        <f>C7494+U7494</f>
        <v>22.570303213433306</v>
      </c>
      <c r="X7494" s="6">
        <f>2*PI()*W7494/($F$1/1000*(1+$N$7^2/2))</f>
        <v>579.35167170121747</v>
      </c>
      <c r="Y7494" s="7">
        <f>Y7493+(T7494*COS(X7494)+T7493*COS(X7493))/2*(C7494-C7493)</f>
        <v>1.7046060190936837E-3</v>
      </c>
      <c r="Z7494" s="7">
        <f>Z7493+(T7494*SIN(X7494)+T7493*SIN(X7493))/2*(C7494-C7493)</f>
        <v>-1.6229338245993645</v>
      </c>
      <c r="AA7494" s="19">
        <f t="shared" si="818"/>
        <v>1.622934719793252</v>
      </c>
      <c r="AB7494" s="6">
        <f>AB7493+((H7494+H7493)*(C7494-C7493)/2)*$F$2*$F$10^2/(1+$F$10^2/2)</f>
        <v>-0.25291681406968902</v>
      </c>
    </row>
    <row r="7495" spans="1:28" x14ac:dyDescent="0.2">
      <c r="A7495" s="1">
        <v>3478</v>
      </c>
      <c r="B7495" s="6">
        <f t="shared" si="813"/>
        <v>1.3633759999999999</v>
      </c>
      <c r="C7495" s="6">
        <f t="shared" si="812"/>
        <v>2.9313760000000002</v>
      </c>
      <c r="D7495" s="6"/>
      <c r="E7495" s="19">
        <f t="shared" si="814"/>
        <v>20.241209999999995</v>
      </c>
      <c r="F7495" s="19"/>
      <c r="H7495" s="13">
        <f>($F$5/$F$1+2*$F$6*$F$3/($F$1)^2)*(E7495*10^-3)</f>
        <v>-2.8114724421093745E-3</v>
      </c>
      <c r="I7495" s="11">
        <f t="shared" si="815"/>
        <v>-28.114724421093744</v>
      </c>
      <c r="J7495" s="45">
        <f>$F$10*(1+H7495)</f>
        <v>3.651704387916999</v>
      </c>
      <c r="K7495" s="45">
        <f t="shared" si="816"/>
        <v>13.334944936732265</v>
      </c>
      <c r="L7495" s="6">
        <f>J7495*$F$2*510999/299792458*SIN($F$2*C7495)</f>
        <v>-0.75209503870356842</v>
      </c>
      <c r="M7495" s="46">
        <f>(L7495/$F$2)^2*10^6</f>
        <v>14.671876663881559</v>
      </c>
      <c r="N7495" s="46">
        <f>($F$10*L7495/(J7495*$F$2))^2*10^6</f>
        <v>14.754725042664672</v>
      </c>
      <c r="O7495" s="19">
        <f>O7494+(B7495-B7494)*(M7495+M7494)/2</f>
        <v>57.028859610394896</v>
      </c>
      <c r="P7495" s="19">
        <f>P7494+(B7495-B7494)*(M7495-N7495+M7494-N7494)/2</f>
        <v>-2.8474451799075581E-2</v>
      </c>
      <c r="Q7495" s="7">
        <f>Q7494+10^6*(C7495-C7494)*(L7495+L7494)/2</f>
        <v>4877.5155632827782</v>
      </c>
      <c r="R7495" s="7">
        <f>R7494+(C7495-C7494)*(Q7495+Q7494)/2</f>
        <v>-57.858204235840631</v>
      </c>
      <c r="S7495" s="6">
        <f>C7495*(1+K7495/2)</f>
        <v>22.47624477442924</v>
      </c>
      <c r="T7495" s="11">
        <f t="shared" si="817"/>
        <v>2.8615366755116911</v>
      </c>
      <c r="U7495" s="6">
        <f>U7494+(((T7494)^2+(T7495)^2)/2*(C7495-C7494))</f>
        <v>19.642718524946599</v>
      </c>
      <c r="V7495" s="6"/>
      <c r="W7495" s="6">
        <f>C7495+U7495</f>
        <v>22.574094524946599</v>
      </c>
      <c r="X7495" s="6">
        <f>2*PI()*W7495/($F$1/1000*(1+$N$7^2/2))</f>
        <v>579.44898996240318</v>
      </c>
      <c r="Y7495" s="7">
        <f>Y7494+(T7495*COS(X7495)+T7494*COS(X7494))/2*(C7495-C7494)</f>
        <v>1.9616009427057754E-3</v>
      </c>
      <c r="Z7495" s="7">
        <f>Z7494+(T7495*SIN(X7495)+T7494*SIN(X7494))/2*(C7495-C7494)</f>
        <v>-1.6218103031671387</v>
      </c>
      <c r="AA7495" s="19">
        <f t="shared" si="818"/>
        <v>1.6218114894578053</v>
      </c>
      <c r="AB7495" s="6">
        <f>AB7494+((H7495+H7494)*(C7495-C7494)/2)*$F$2*$F$10^2/(1+$F$10^2/2)</f>
        <v>-0.25329327540260543</v>
      </c>
    </row>
    <row r="7496" spans="1:28" x14ac:dyDescent="0.2">
      <c r="A7496" s="1">
        <v>3479</v>
      </c>
      <c r="B7496" s="6">
        <f t="shared" si="813"/>
        <v>1.3637680000000001</v>
      </c>
      <c r="C7496" s="6">
        <f t="shared" si="812"/>
        <v>2.9317679999999999</v>
      </c>
      <c r="D7496" s="6"/>
      <c r="E7496" s="19">
        <f t="shared" si="814"/>
        <v>20.258602500000006</v>
      </c>
      <c r="F7496" s="19"/>
      <c r="H7496" s="13">
        <f>($F$5/$F$1+2*$F$6*$F$3/($F$1)^2)*(E7496*10^-3)</f>
        <v>-2.8138882331835949E-3</v>
      </c>
      <c r="I7496" s="11">
        <f t="shared" si="815"/>
        <v>-28.138882331835948</v>
      </c>
      <c r="J7496" s="45">
        <f>$F$10*(1+H7496)</f>
        <v>3.6516955412900849</v>
      </c>
      <c r="K7496" s="45">
        <f t="shared" si="816"/>
        <v>13.334880326277887</v>
      </c>
      <c r="L7496" s="6">
        <f>J7496*$F$2*510999/299792458*SIN($F$2*C7496)</f>
        <v>-0.82393978023497139</v>
      </c>
      <c r="M7496" s="46">
        <f>(L7496/$F$2)^2*10^6</f>
        <v>17.608856836546849</v>
      </c>
      <c r="N7496" s="46">
        <f>($F$10*L7496/(J7496*$F$2))^2*10^6</f>
        <v>17.708375400551823</v>
      </c>
      <c r="O7496" s="19">
        <f>O7495+(B7496-B7495)*(M7496+M7495)/2</f>
        <v>57.035186634160986</v>
      </c>
      <c r="P7496" s="19">
        <f>P7495+(B7496-B7495)*(M7496-N7496+M7495-N7495)/2</f>
        <v>-2.8510195719862061E-2</v>
      </c>
      <c r="Q7496" s="7">
        <f>Q7495+10^6*(C7496-C7495)*(L7496+L7495)/2</f>
        <v>4568.6127387710403</v>
      </c>
      <c r="R7496" s="7">
        <f>R7495+(C7496-C7495)*(Q7496+Q7495)/2</f>
        <v>-56.006763088639374</v>
      </c>
      <c r="S7496" s="6">
        <f>C7496*(1+K7496/2)</f>
        <v>22.479155712205532</v>
      </c>
      <c r="T7496" s="11">
        <f t="shared" si="817"/>
        <v>2.6803098295814318</v>
      </c>
      <c r="U7496" s="6">
        <f>U7495+(((T7495)^2+(T7496)^2)/2*(C7496-C7495))</f>
        <v>19.645731525720453</v>
      </c>
      <c r="V7496" s="6"/>
      <c r="W7496" s="6">
        <f>C7496+U7496</f>
        <v>22.577499525720455</v>
      </c>
      <c r="X7496" s="6">
        <f>2*PI()*W7496/($F$1/1000*(1+$N$7^2/2))</f>
        <v>579.53639210635413</v>
      </c>
      <c r="Y7496" s="7">
        <f>Y7495+(T7496*COS(X7496)+T7495*COS(X7495))/2*(C7496-C7495)</f>
        <v>2.1050549603025769E-3</v>
      </c>
      <c r="Z7496" s="7">
        <f>Z7495+(T7496*SIN(X7496)+T7495*SIN(X7495))/2*(C7496-C7495)</f>
        <v>-1.6207346609598152</v>
      </c>
      <c r="AA7496" s="19">
        <f t="shared" si="818"/>
        <v>1.6207360280110124</v>
      </c>
      <c r="AB7496" s="6">
        <f>AB7495+((H7496+H7495)*(C7496-C7495)/2)*$F$2*$F$10^2/(1+$F$10^2/2)</f>
        <v>-0.253670060306871</v>
      </c>
    </row>
    <row r="7497" spans="1:28" x14ac:dyDescent="0.2">
      <c r="A7497" s="1">
        <v>3480</v>
      </c>
      <c r="B7497" s="6">
        <f t="shared" si="813"/>
        <v>1.36416</v>
      </c>
      <c r="C7497" s="6">
        <f t="shared" si="812"/>
        <v>2.9321600000000001</v>
      </c>
      <c r="D7497" s="6"/>
      <c r="E7497" s="19">
        <f t="shared" si="814"/>
        <v>20.276</v>
      </c>
      <c r="F7497" s="19"/>
      <c r="H7497" s="13">
        <f>($F$5/$F$1+2*$F$6*$F$3/($F$1)^2)*(E7497*10^-3)</f>
        <v>-2.81630471875E-3</v>
      </c>
      <c r="I7497" s="11">
        <f t="shared" si="815"/>
        <v>-28.163047187499998</v>
      </c>
      <c r="J7497" s="45">
        <f>$F$10*(1+H7497)</f>
        <v>3.6516866921199407</v>
      </c>
      <c r="K7497" s="45">
        <f t="shared" si="816"/>
        <v>13.334815697405874</v>
      </c>
      <c r="L7497" s="6">
        <f>J7497*$F$2*510999/299792458*SIN($F$2*C7497)</f>
        <v>-0.89090538536236408</v>
      </c>
      <c r="M7497" s="46">
        <f>(L7497/$F$2)^2*10^6</f>
        <v>20.58748938594686</v>
      </c>
      <c r="N7497" s="46">
        <f>($F$10*L7497/(J7497*$F$2))^2*10^6</f>
        <v>20.70394239244467</v>
      </c>
      <c r="O7497" s="19">
        <f>O7496+(B7497-B7496)*(M7497+M7496)/2</f>
        <v>57.042673118020595</v>
      </c>
      <c r="P7497" s="19">
        <f>P7496+(B7497-B7496)*(M7497-N7497+M7496-N7496)/2</f>
        <v>-2.8552526147680602E-2</v>
      </c>
      <c r="Q7497" s="7">
        <f>Q7496+10^6*(C7497-C7496)*(L7497+L7496)/2</f>
        <v>4232.5030863138172</v>
      </c>
      <c r="R7497" s="7">
        <f>R7496+(C7497-C7496)*(Q7497+Q7496)/2</f>
        <v>-54.281744386921993</v>
      </c>
      <c r="S7497" s="6">
        <f>C7497*(1+K7497/2)</f>
        <v>22.482066597652803</v>
      </c>
      <c r="T7497" s="11">
        <f t="shared" si="817"/>
        <v>2.4831213050096093</v>
      </c>
      <c r="U7497" s="6">
        <f>U7496+(((T7496)^2+(T7497)^2)/2*(C7497-C7496))</f>
        <v>19.648348116351251</v>
      </c>
      <c r="V7497" s="6"/>
      <c r="W7497" s="6">
        <f>C7497+U7497</f>
        <v>22.58050811635125</v>
      </c>
      <c r="X7497" s="6">
        <f>2*PI()*W7497/($F$1/1000*(1+$N$7^2/2))</f>
        <v>579.61361889391355</v>
      </c>
      <c r="Y7497" s="7">
        <f>Y7496+(T7497*COS(X7497)+T7496*COS(X7496))/2*(C7497-C7496)</f>
        <v>2.1559154460376547E-3</v>
      </c>
      <c r="Z7497" s="7">
        <f>Z7496+(T7497*SIN(X7497)+T7496*SIN(X7496))/2*(C7497-C7496)</f>
        <v>-1.6197246615088752</v>
      </c>
      <c r="AA7497" s="19">
        <f t="shared" si="818"/>
        <v>1.619726096311179</v>
      </c>
      <c r="AB7497" s="6">
        <f>AB7496+((H7497+H7496)*(C7497-C7496)/2)*$F$2*$F$10^2/(1+$F$10^2/2)</f>
        <v>-0.25404716887551987</v>
      </c>
    </row>
    <row r="7498" spans="1:28" x14ac:dyDescent="0.2">
      <c r="A7498" s="1">
        <v>3481</v>
      </c>
      <c r="B7498" s="6">
        <f t="shared" si="813"/>
        <v>1.3645520000000002</v>
      </c>
      <c r="C7498" s="6">
        <f t="shared" si="812"/>
        <v>2.9325520000000003</v>
      </c>
      <c r="D7498" s="6"/>
      <c r="E7498" s="19">
        <f t="shared" si="814"/>
        <v>20.293402500000006</v>
      </c>
      <c r="F7498" s="19"/>
      <c r="H7498" s="13">
        <f>($F$5/$F$1+2*$F$6*$F$3/($F$1)^2)*(E7498*10^-3)</f>
        <v>-2.8187218988085946E-3</v>
      </c>
      <c r="I7498" s="11">
        <f t="shared" si="815"/>
        <v>-28.187218988085945</v>
      </c>
      <c r="J7498" s="45">
        <f>$F$10*(1+H7498)</f>
        <v>3.6516778404065664</v>
      </c>
      <c r="K7498" s="45">
        <f t="shared" si="816"/>
        <v>13.334751050116365</v>
      </c>
      <c r="L7498" s="6">
        <f>J7498*$F$2*510999/299792458*SIN($F$2*C7498)</f>
        <v>-0.95259535471920553</v>
      </c>
      <c r="M7498" s="46">
        <f>(L7498/$F$2)^2*10^6</f>
        <v>23.537326875179247</v>
      </c>
      <c r="N7498" s="46">
        <f>($F$10*L7498/(J7498*$F$2))^2*10^6</f>
        <v>23.67058037436383</v>
      </c>
      <c r="O7498" s="19">
        <f>O7497+(B7498-B7497)*(M7498+M7497)/2</f>
        <v>57.05132158200778</v>
      </c>
      <c r="P7498" s="19">
        <f>P7497+(B7498-B7497)*(M7498-N7498+M7497-N7497)/2</f>
        <v>-2.8601468622794373E-2</v>
      </c>
      <c r="Q7498" s="7">
        <f>Q7497+10^6*(C7498-C7497)*(L7498+L7497)/2</f>
        <v>3871.1769412576728</v>
      </c>
      <c r="R7498" s="7">
        <f>R7497+(C7498-C7497)*(Q7498+Q7497)/2</f>
        <v>-52.69342310151729</v>
      </c>
      <c r="S7498" s="6">
        <f>C7498*(1+K7498/2)</f>
        <v>22.484977430760427</v>
      </c>
      <c r="T7498" s="11">
        <f t="shared" si="817"/>
        <v>2.2711387900417797</v>
      </c>
      <c r="U7498" s="6">
        <f>U7497+(((T7497)^2+(T7498)^2)/2*(C7498-C7497))</f>
        <v>19.650567613063782</v>
      </c>
      <c r="V7498" s="6"/>
      <c r="W7498" s="6">
        <f>C7498+U7498</f>
        <v>22.583119613063783</v>
      </c>
      <c r="X7498" s="6">
        <f>2*PI()*W7498/($F$1/1000*(1+$N$7^2/2))</f>
        <v>579.68065277342066</v>
      </c>
      <c r="Y7498" s="7">
        <f>Y7497+(T7498*COS(X7498)+T7497*COS(X7497))/2*(C7498-C7497)</f>
        <v>2.1356179414084553E-3</v>
      </c>
      <c r="Z7498" s="7">
        <f>Z7497+(T7498*SIN(X7498)+T7497*SIN(X7497))/2*(C7498-C7497)</f>
        <v>-1.6187935700586893</v>
      </c>
      <c r="AA7498" s="19">
        <f t="shared" si="818"/>
        <v>1.6187949787812379</v>
      </c>
      <c r="AB7498" s="6">
        <f>AB7497+((H7498+H7497)*(C7498-C7497)/2)*$F$2*$F$10^2/(1+$F$10^2/2)</f>
        <v>-0.25442460120158539</v>
      </c>
    </row>
    <row r="7499" spans="1:28" x14ac:dyDescent="0.2">
      <c r="A7499" s="1">
        <v>3482</v>
      </c>
      <c r="B7499" s="6">
        <f t="shared" si="813"/>
        <v>1.3649439999999999</v>
      </c>
      <c r="C7499" s="6">
        <f t="shared" si="812"/>
        <v>2.932944</v>
      </c>
      <c r="D7499" s="6"/>
      <c r="E7499" s="19">
        <f t="shared" si="814"/>
        <v>20.310809999999996</v>
      </c>
      <c r="F7499" s="19"/>
      <c r="H7499" s="13">
        <f>($F$5/$F$1+2*$F$6*$F$3/($F$1)^2)*(E7499*10^-3)</f>
        <v>-2.8211397733593747E-3</v>
      </c>
      <c r="I7499" s="11">
        <f t="shared" si="815"/>
        <v>-28.211397733593746</v>
      </c>
      <c r="J7499" s="45">
        <f>$F$10*(1+H7499)</f>
        <v>3.6516689861499612</v>
      </c>
      <c r="K7499" s="45">
        <f t="shared" si="816"/>
        <v>13.334686384409485</v>
      </c>
      <c r="L7499" s="6">
        <f>J7499*$F$2*510999/299792458*SIN($F$2*C7499)</f>
        <v>-1.0086444294569901</v>
      </c>
      <c r="M7499" s="46">
        <f>(L7499/$F$2)^2*10^6</f>
        <v>26.388603554399342</v>
      </c>
      <c r="N7499" s="46">
        <f>($F$10*L7499/(J7499*$F$2))^2*10^6</f>
        <v>26.538127878095896</v>
      </c>
      <c r="O7499" s="19">
        <f>O7498+(B7499-B7498)*(M7499+M7498)/2</f>
        <v>57.061107064371974</v>
      </c>
      <c r="P7499" s="19">
        <f>P7498+(B7499-B7498)*(M7499-N7499+M7498-N7498)/2</f>
        <v>-2.8656893076079038E-2</v>
      </c>
      <c r="Q7499" s="7">
        <f>Q7498+10^6*(C7499-C7498)*(L7499+L7498)/2</f>
        <v>3486.7739435594071</v>
      </c>
      <c r="R7499" s="7">
        <f>R7498+(C7499-C7498)*(Q7499+Q7498)/2</f>
        <v>-51.251264728094149</v>
      </c>
      <c r="S7499" s="6">
        <f>C7499*(1+K7499/2)</f>
        <v>22.487888211517745</v>
      </c>
      <c r="T7499" s="11">
        <f t="shared" si="817"/>
        <v>2.0456175668250385</v>
      </c>
      <c r="U7499" s="6">
        <f>U7498+(((T7498)^2+(T7499)^2)/2*(C7499-C7498))</f>
        <v>19.652398767099914</v>
      </c>
      <c r="V7499" s="6"/>
      <c r="W7499" s="6">
        <f>C7499+U7499</f>
        <v>22.585342767099913</v>
      </c>
      <c r="X7499" s="6">
        <f>2*PI()*W7499/($F$1/1000*(1+$N$7^2/2))</f>
        <v>579.73771837839297</v>
      </c>
      <c r="Y7499" s="7">
        <f>Y7498+(T7499*COS(X7499)+T7498*COS(X7498))/2*(C7499-C7498)</f>
        <v>2.0647856956142177E-3</v>
      </c>
      <c r="Z7499" s="7">
        <f>Z7498+(T7499*SIN(X7499)+T7498*SIN(X7498))/2*(C7499-C7498)</f>
        <v>-1.6179508006375518</v>
      </c>
      <c r="AA7499" s="19">
        <f t="shared" si="818"/>
        <v>1.6179521181492558</v>
      </c>
      <c r="AB7499" s="6">
        <f>AB7498+((H7499+H7498)*(C7499-C7498)/2)*$F$2*$F$10^2/(1+$F$10^2/2)</f>
        <v>-0.25480235737810081</v>
      </c>
    </row>
    <row r="7500" spans="1:28" x14ac:dyDescent="0.2">
      <c r="A7500" s="1">
        <v>3483</v>
      </c>
      <c r="B7500" s="6">
        <f t="shared" si="813"/>
        <v>1.3653360000000001</v>
      </c>
      <c r="C7500" s="6">
        <f t="shared" si="812"/>
        <v>2.9333360000000002</v>
      </c>
      <c r="D7500" s="6"/>
      <c r="E7500" s="19">
        <f t="shared" si="814"/>
        <v>20.328222500000006</v>
      </c>
      <c r="F7500" s="19"/>
      <c r="H7500" s="13">
        <f>($F$5/$F$1+2*$F$6*$F$3/($F$1)^2)*(E7500*10^-3)</f>
        <v>-2.8235583424023446E-3</v>
      </c>
      <c r="I7500" s="11">
        <f t="shared" si="815"/>
        <v>-28.235583424023446</v>
      </c>
      <c r="J7500" s="45">
        <f>$F$10*(1+H7500)</f>
        <v>3.6516601293501263</v>
      </c>
      <c r="K7500" s="45">
        <f t="shared" si="816"/>
        <v>13.334621700285382</v>
      </c>
      <c r="L7500" s="6">
        <f>J7500*$F$2*510999/299792458*SIN($F$2*C7500)</f>
        <v>-1.058720753899725</v>
      </c>
      <c r="M7500" s="46">
        <f>(L7500/$F$2)^2*10^6</f>
        <v>29.073885318164997</v>
      </c>
      <c r="N7500" s="46">
        <f>($F$10*L7500/(J7500*$F$2))^2*10^6</f>
        <v>29.238766941267393</v>
      </c>
      <c r="O7500" s="19">
        <f>O7499+(B7500-B7499)*(M7500+M7499)/2</f>
        <v>57.071977712191</v>
      </c>
      <c r="P7500" s="19">
        <f>P7499+(B7500-B7499)*(M7500-N7500+M7499-N7499)/2</f>
        <v>-2.8718516641651658E-2</v>
      </c>
      <c r="Q7500" s="7">
        <f>Q7499+10^6*(C7500-C7499)*(L7500+L7499)/2</f>
        <v>3081.5703676213152</v>
      </c>
      <c r="R7500" s="7">
        <f>R7499+(C7500-C7499)*(Q7500+Q7499)/2</f>
        <v>-49.963869243102167</v>
      </c>
      <c r="S7500" s="6">
        <f>C7500*(1+K7500/2)</f>
        <v>22.490798939914161</v>
      </c>
      <c r="T7500" s="11">
        <f t="shared" si="817"/>
        <v>1.807893078086567</v>
      </c>
      <c r="U7500" s="6">
        <f>U7499+(((T7499)^2+(T7500)^2)/2*(C7500-C7499))</f>
        <v>19.653859560707769</v>
      </c>
      <c r="V7500" s="6"/>
      <c r="W7500" s="6">
        <f>C7500+U7500</f>
        <v>22.587195560707769</v>
      </c>
      <c r="X7500" s="6">
        <f>2*PI()*W7500/($F$1/1000*(1+$N$7^2/2))</f>
        <v>579.78527729082214</v>
      </c>
      <c r="Y7500" s="7">
        <f>Y7499+(T7500*COS(X7500)+T7499*COS(X7499))/2*(C7500-C7499)</f>
        <v>1.9622725613793863E-3</v>
      </c>
      <c r="Z7500" s="7">
        <f>Z7499+(T7500*SIN(X7500)+T7499*SIN(X7499))/2*(C7500-C7499)</f>
        <v>-1.6172027165078282</v>
      </c>
      <c r="AA7500" s="19">
        <f t="shared" si="818"/>
        <v>1.6172039069931485</v>
      </c>
      <c r="AB7500" s="6">
        <f>AB7499+((H7500+H7499)*(C7500-C7499)/2)*$F$2*$F$10^2/(1+$F$10^2/2)</f>
        <v>-0.25518043749810077</v>
      </c>
    </row>
    <row r="7501" spans="1:28" x14ac:dyDescent="0.2">
      <c r="A7501" s="1">
        <v>3484</v>
      </c>
      <c r="B7501" s="6">
        <f t="shared" si="813"/>
        <v>1.3657280000000001</v>
      </c>
      <c r="C7501" s="6">
        <f t="shared" si="812"/>
        <v>2.9337280000000003</v>
      </c>
      <c r="D7501" s="6"/>
      <c r="E7501" s="19">
        <f t="shared" si="814"/>
        <v>20.34564</v>
      </c>
      <c r="F7501" s="19"/>
      <c r="H7501" s="13">
        <f>($F$5/$F$1+2*$F$6*$F$3/($F$1)^2)*(E7501*10^-3)</f>
        <v>-2.8259776059375002E-3</v>
      </c>
      <c r="I7501" s="11">
        <f t="shared" si="815"/>
        <v>-28.259776059375003</v>
      </c>
      <c r="J7501" s="45">
        <f>$F$10*(1+H7501)</f>
        <v>3.6516512700070605</v>
      </c>
      <c r="K7501" s="45">
        <f t="shared" si="816"/>
        <v>13.334556997744178</v>
      </c>
      <c r="L7501" s="6">
        <f>J7501*$F$2*510999/299792458*SIN($F$2*C7501)</f>
        <v>-1.1025278403978458</v>
      </c>
      <c r="M7501" s="46">
        <f>(L7501/$F$2)^2*10^6</f>
        <v>31.529664503255205</v>
      </c>
      <c r="N7501" s="46">
        <f>($F$10*L7501/(J7501*$F$2))^2*10^6</f>
        <v>31.708627013129934</v>
      </c>
      <c r="O7501" s="19">
        <f>O7500+(B7501-B7500)*(M7501+M7500)/2</f>
        <v>57.083856007955994</v>
      </c>
      <c r="P7501" s="19">
        <f>P7500+(B7501-B7500)*(M7501-N7501+M7500-N7500)/2</f>
        <v>-2.8785910091715165E-2</v>
      </c>
      <c r="Q7501" s="7">
        <f>Q7500+10^6*(C7501-C7500)*(L7501+L7500)/2</f>
        <v>2657.9656431388075</v>
      </c>
      <c r="R7501" s="7">
        <f>R7500+(C7501-C7500)*(Q7501+Q7500)/2</f>
        <v>-48.838920184992695</v>
      </c>
      <c r="S7501" s="6">
        <f>C7501*(1+K7501/2)</f>
        <v>22.493709615939018</v>
      </c>
      <c r="T7501" s="11">
        <f t="shared" si="817"/>
        <v>1.5593730191959942</v>
      </c>
      <c r="U7501" s="6">
        <f>U7500+(((T7500)^2+(T7501)^2)/2*(C7501-C7500))</f>
        <v>19.654976784540349</v>
      </c>
      <c r="V7501" s="6"/>
      <c r="W7501" s="6">
        <f>C7501+U7501</f>
        <v>22.588704784540347</v>
      </c>
      <c r="X7501" s="6">
        <f>2*PI()*W7501/($F$1/1000*(1+$N$7^2/2))</f>
        <v>579.82401719352117</v>
      </c>
      <c r="Y7501" s="7">
        <f>Y7500+(T7501*COS(X7501)+T7500*COS(X7500))/2*(C7501-C7500)</f>
        <v>1.8445450713284533E-3</v>
      </c>
      <c r="Z7501" s="7">
        <f>Z7500+(T7501*SIN(X7501)+T7500*SIN(X7500))/2*(C7501-C7500)</f>
        <v>-1.6165534424466945</v>
      </c>
      <c r="AA7501" s="19">
        <f t="shared" si="818"/>
        <v>1.6165544947921733</v>
      </c>
      <c r="AB7501" s="6">
        <f>AB7500+((H7501+H7500)*(C7501-C7500)/2)*$F$2*$F$10^2/(1+$F$10^2/2)</f>
        <v>-0.25555884165461856</v>
      </c>
    </row>
    <row r="7502" spans="1:28" x14ac:dyDescent="0.2">
      <c r="A7502" s="1">
        <v>3485</v>
      </c>
      <c r="B7502" s="6">
        <f t="shared" si="813"/>
        <v>1.3661200000000002</v>
      </c>
      <c r="C7502" s="6">
        <f t="shared" si="812"/>
        <v>2.9341200000000001</v>
      </c>
      <c r="D7502" s="6"/>
      <c r="E7502" s="19">
        <f t="shared" si="814"/>
        <v>20.363062500000009</v>
      </c>
      <c r="F7502" s="19"/>
      <c r="H7502" s="13">
        <f>($F$5/$F$1+2*$F$6*$F$3/($F$1)^2)*(E7502*10^-3)</f>
        <v>-2.8283975639648447E-3</v>
      </c>
      <c r="I7502" s="11">
        <f t="shared" si="815"/>
        <v>-28.283975639648446</v>
      </c>
      <c r="J7502" s="45">
        <f>$F$10*(1+H7502)</f>
        <v>3.6516424081207646</v>
      </c>
      <c r="K7502" s="45">
        <f t="shared" si="816"/>
        <v>13.334492276786017</v>
      </c>
      <c r="L7502" s="6">
        <f>J7502*$F$2*510999/299792458*SIN($F$2*C7502)</f>
        <v>-1.1398063247476244</v>
      </c>
      <c r="M7502" s="46">
        <f>(L7502/$F$2)^2*10^6</f>
        <v>33.697861810405584</v>
      </c>
      <c r="N7502" s="46">
        <f>($F$10*L7502/(J7502*$F$2))^2*10^6</f>
        <v>33.889295503401137</v>
      </c>
      <c r="O7502" s="19">
        <f>O7501+(B7502-B7501)*(M7502+M7501)/2</f>
        <v>57.096640603113478</v>
      </c>
      <c r="P7502" s="19">
        <f>P7501+(B7502-B7501)*(M7502-N7502+M7501-N7501)/2</f>
        <v>-2.8858507747477773E-2</v>
      </c>
      <c r="Q7502" s="7">
        <f>Q7501+10^6*(C7502-C7501)*(L7502+L7501)/2</f>
        <v>2218.4681467706027</v>
      </c>
      <c r="R7502" s="7">
        <f>R7501+(C7502-C7501)*(Q7502+Q7501)/2</f>
        <v>-47.883139162171119</v>
      </c>
      <c r="S7502" s="6">
        <f>C7502*(1+K7502/2)</f>
        <v>22.496620239581695</v>
      </c>
      <c r="T7502" s="11">
        <f t="shared" si="817"/>
        <v>1.3015290024345718</v>
      </c>
      <c r="U7502" s="6">
        <f>U7501+(((T7501)^2+(T7502)^2)/2*(C7502-C7501))</f>
        <v>19.655785406443954</v>
      </c>
      <c r="V7502" s="6"/>
      <c r="W7502" s="6">
        <f>C7502+U7502</f>
        <v>22.589905406443954</v>
      </c>
      <c r="X7502" s="6">
        <f>2*PI()*W7502/($F$1/1000*(1+$N$7^2/2))</f>
        <v>579.85483566770642</v>
      </c>
      <c r="Y7502" s="7">
        <f>Y7501+(T7502*COS(X7502)+T7501*COS(X7501))/2*(C7502-C7501)</f>
        <v>1.7253695162576048E-3</v>
      </c>
      <c r="Z7502" s="7">
        <f>Z7501+(T7502*SIN(X7502)+T7501*SIN(X7501))/2*(C7502-C7501)</f>
        <v>-1.6160055839838245</v>
      </c>
      <c r="AA7502" s="19">
        <f t="shared" si="818"/>
        <v>1.6160065050509138</v>
      </c>
      <c r="AB7502" s="6">
        <f>AB7501+((H7502+H7501)*(C7502-C7501)/2)*$F$2*$F$10^2/(1+$F$10^2/2)</f>
        <v>-0.2559375699406875</v>
      </c>
    </row>
    <row r="7503" spans="1:28" x14ac:dyDescent="0.2">
      <c r="A7503" s="1">
        <v>3486</v>
      </c>
      <c r="B7503" s="6">
        <f t="shared" si="813"/>
        <v>1.3665119999999999</v>
      </c>
      <c r="C7503" s="6">
        <f t="shared" si="812"/>
        <v>2.9345119999999998</v>
      </c>
      <c r="D7503" s="6"/>
      <c r="E7503" s="19">
        <f t="shared" si="814"/>
        <v>20.380489999999995</v>
      </c>
      <c r="F7503" s="19"/>
      <c r="H7503" s="13">
        <f>($F$5/$F$1+2*$F$6*$F$3/($F$1)^2)*(E7503*10^-3)</f>
        <v>-2.830818216484374E-3</v>
      </c>
      <c r="I7503" s="11">
        <f t="shared" si="815"/>
        <v>-28.308182164843739</v>
      </c>
      <c r="J7503" s="45">
        <f>$F$10*(1+H7503)</f>
        <v>3.6516335436912377</v>
      </c>
      <c r="K7503" s="45">
        <f t="shared" si="816"/>
        <v>13.334427537411026</v>
      </c>
      <c r="L7503" s="6">
        <f>J7503*$F$2*510999/299792458*SIN($F$2*C7503)</f>
        <v>-1.1703355017839785</v>
      </c>
      <c r="M7503" s="46">
        <f>(L7503/$F$2)^2*10^6</f>
        <v>35.527199830390686</v>
      </c>
      <c r="N7503" s="46">
        <f>($F$10*L7503/(J7503*$F$2))^2*10^6</f>
        <v>35.729199249509023</v>
      </c>
      <c r="O7503" s="19">
        <f>O7502+(B7503-B7502)*(M7503+M7502)/2</f>
        <v>57.110208715195064</v>
      </c>
      <c r="P7503" s="19">
        <f>P7502+(B7503-B7502)*(M7503-N7503+M7502-N7502)/2</f>
        <v>-2.8935620637452041E-2</v>
      </c>
      <c r="Q7503" s="7">
        <f>Q7502+10^6*(C7503-C7502)*(L7503+L7502)/2</f>
        <v>1765.6803487707252</v>
      </c>
      <c r="R7503" s="7">
        <f>R7502+(C7503-C7502)*(Q7503+Q7502)/2</f>
        <v>-47.102246057045562</v>
      </c>
      <c r="S7503" s="6">
        <f>C7503*(1+K7503/2)</f>
        <v>22.499530810831551</v>
      </c>
      <c r="T7503" s="11">
        <f t="shared" si="817"/>
        <v>1.035887842833886</v>
      </c>
      <c r="U7503" s="6">
        <f>U7502+(((T7502)^2+(T7503)^2)/2*(C7503-C7502))</f>
        <v>19.656327746551906</v>
      </c>
      <c r="V7503" s="6"/>
      <c r="W7503" s="6">
        <f>C7503+U7503</f>
        <v>22.590839746551907</v>
      </c>
      <c r="X7503" s="6">
        <f>2*PI()*W7503/($F$1/1000*(1+$N$7^2/2))</f>
        <v>579.87881901867706</v>
      </c>
      <c r="Y7503" s="7">
        <f>Y7502+(T7503*COS(X7503)+T7502*COS(X7502))/2*(C7503-C7502)</f>
        <v>1.6157570088353704E-3</v>
      </c>
      <c r="Z7503" s="7">
        <f>Z7502+(T7503*SIN(X7503)+T7502*SIN(X7502))/2*(C7503-C7502)</f>
        <v>-1.6155607898782709</v>
      </c>
      <c r="AA7503" s="19">
        <f t="shared" si="818"/>
        <v>1.6155615978546947</v>
      </c>
      <c r="AB7503" s="6">
        <f>AB7502+((H7503+H7502)*(C7503-C7502)/2)*$F$2*$F$10^2/(1+$F$10^2/2)</f>
        <v>-0.25631662244934178</v>
      </c>
    </row>
    <row r="7504" spans="1:28" x14ac:dyDescent="0.2">
      <c r="A7504" s="1">
        <v>3487</v>
      </c>
      <c r="B7504" s="6">
        <f t="shared" si="813"/>
        <v>1.3669039999999999</v>
      </c>
      <c r="C7504" s="6">
        <f t="shared" si="812"/>
        <v>2.934904</v>
      </c>
      <c r="D7504" s="6"/>
      <c r="E7504" s="19">
        <f t="shared" si="814"/>
        <v>20.397922499999996</v>
      </c>
      <c r="F7504" s="19"/>
      <c r="H7504" s="13">
        <f>($F$5/$F$1+2*$F$6*$F$3/($F$1)^2)*(E7504*10^-3)</f>
        <v>-2.8332395634960931E-3</v>
      </c>
      <c r="I7504" s="11">
        <f t="shared" si="815"/>
        <v>-28.332395634960932</v>
      </c>
      <c r="J7504" s="45">
        <f>$F$10*(1+H7504)</f>
        <v>3.6516246767184808</v>
      </c>
      <c r="K7504" s="45">
        <f t="shared" si="816"/>
        <v>13.334362779619349</v>
      </c>
      <c r="L7504" s="6">
        <f>J7504*$F$2*510999/299792458*SIN($F$2*C7504)</f>
        <v>-1.1939346320529476</v>
      </c>
      <c r="M7504" s="46">
        <f>(L7504/$F$2)^2*10^6</f>
        <v>36.974415691602182</v>
      </c>
      <c r="N7504" s="46">
        <f>($F$10*L7504/(J7504*$F$2))^2*10^6</f>
        <v>37.184824230196128</v>
      </c>
      <c r="O7504" s="19">
        <f>O7503+(B7504-B7503)*(M7504+M7503)/2</f>
        <v>57.12441903183737</v>
      </c>
      <c r="P7504" s="19">
        <f>P7503+(B7504-B7503)*(M7504-N7504+M7503-N7503)/2</f>
        <v>-2.901645259716364E-2</v>
      </c>
      <c r="Q7504" s="7">
        <f>Q7503+10^6*(C7504-C7503)*(L7504+L7503)/2</f>
        <v>1302.2834025384868</v>
      </c>
      <c r="R7504" s="7">
        <f>R7503+(C7504-C7503)*(Q7504+Q7503)/2</f>
        <v>-46.500925161788693</v>
      </c>
      <c r="S7504" s="6">
        <f>C7504*(1+K7504/2)</f>
        <v>22.502441329677971</v>
      </c>
      <c r="T7504" s="11">
        <f t="shared" si="817"/>
        <v>0.76402251718617142</v>
      </c>
      <c r="U7504" s="6">
        <f>U7503+(((T7503)^2+(T7504)^2)/2*(C7504-C7503))</f>
        <v>19.656652478181726</v>
      </c>
      <c r="V7504" s="6"/>
      <c r="W7504" s="6">
        <f>C7504+U7504</f>
        <v>22.591556478181726</v>
      </c>
      <c r="X7504" s="6">
        <f>2*PI()*W7504/($F$1/1000*(1+$N$7^2/2))</f>
        <v>579.89721663008561</v>
      </c>
      <c r="Y7504" s="7">
        <f>Y7503+(T7504*COS(X7504)+T7503*COS(X7503))/2*(C7504-C7503)</f>
        <v>1.5241185883447606E-3</v>
      </c>
      <c r="Z7504" s="7">
        <f>Z7503+(T7504*SIN(X7504)+T7503*SIN(X7503))/2*(C7504-C7503)</f>
        <v>-1.6152201323485118</v>
      </c>
      <c r="AA7504" s="19">
        <f t="shared" si="818"/>
        <v>1.6152208514260256</v>
      </c>
      <c r="AB7504" s="6">
        <f>AB7503+((H7504+H7503)*(C7504-C7503)/2)*$F$2*$F$10^2/(1+$F$10^2/2)</f>
        <v>-0.25669599927361553</v>
      </c>
    </row>
    <row r="7505" spans="1:28" x14ac:dyDescent="0.2">
      <c r="A7505" s="1">
        <v>3488</v>
      </c>
      <c r="B7505" s="6">
        <f t="shared" si="813"/>
        <v>1.3672960000000001</v>
      </c>
      <c r="C7505" s="6">
        <f t="shared" ref="C7505:C7568" si="819">B7505+$C$2/2</f>
        <v>2.9352960000000001</v>
      </c>
      <c r="D7505" s="6"/>
      <c r="E7505" s="19">
        <f t="shared" si="814"/>
        <v>20.415360000000003</v>
      </c>
      <c r="F7505" s="19"/>
      <c r="H7505" s="13">
        <f>($F$5/$F$1+2*$F$6*$F$3/($F$1)^2)*(E7505*10^-3)</f>
        <v>-2.8356616050000004E-3</v>
      </c>
      <c r="I7505" s="11">
        <f t="shared" si="815"/>
        <v>-28.356616050000003</v>
      </c>
      <c r="J7505" s="45">
        <f>$F$10*(1+H7505)</f>
        <v>3.6516158072024933</v>
      </c>
      <c r="K7505" s="45">
        <f t="shared" si="816"/>
        <v>13.334298003411117</v>
      </c>
      <c r="L7505" s="6">
        <f>J7505*$F$2*510999/299792458*SIN($F$2*C7505)</f>
        <v>-1.2104640118298648</v>
      </c>
      <c r="M7505" s="46">
        <f>(L7505/$F$2)^2*10^6</f>
        <v>38.005284151614319</v>
      </c>
      <c r="N7505" s="46">
        <f>($F$10*L7505/(J7505*$F$2))^2*10^6</f>
        <v>38.221744679180205</v>
      </c>
      <c r="O7505" s="19">
        <f>O7504+(B7505-B7504)*(M7505+M7504)/2</f>
        <v>57.139115053006648</v>
      </c>
      <c r="P7505" s="19">
        <f>P7504+(B7505-B7504)*(M7505-N7505+M7504-N7504)/2</f>
        <v>-2.9100118934131003E-2</v>
      </c>
      <c r="Q7505" s="7">
        <f>Q7504+10^6*(C7505-C7504)*(L7505+L7504)/2</f>
        <v>831.02126833725129</v>
      </c>
      <c r="R7505" s="7">
        <f>R7504+(C7505-C7504)*(Q7505+Q7504)/2</f>
        <v>-46.082797446296865</v>
      </c>
      <c r="S7505" s="6">
        <f>C7505*(1+K7505/2)</f>
        <v>22.505351796110322</v>
      </c>
      <c r="T7505" s="11">
        <f t="shared" si="817"/>
        <v>0.4875428497611583</v>
      </c>
      <c r="U7505" s="6">
        <f>U7504+(((T7504)^2+(T7505)^2)/2*(C7505-C7504))</f>
        <v>19.656813478155403</v>
      </c>
      <c r="V7505" s="6"/>
      <c r="W7505" s="6">
        <f>C7505+U7505</f>
        <v>22.592109478155404</v>
      </c>
      <c r="X7505" s="6">
        <f>2*PI()*W7505/($F$1/1000*(1+$N$7^2/2))</f>
        <v>579.911411453087</v>
      </c>
      <c r="Y7505" s="7">
        <f>Y7504+(T7505*COS(X7505)+T7504*COS(X7504))/2*(C7505-C7504)</f>
        <v>1.4565872848521515E-3</v>
      </c>
      <c r="Z7505" s="7">
        <f>Z7504+(T7505*SIN(X7505)+T7504*SIN(X7504))/2*(C7505-C7504)</f>
        <v>-1.6149843102296084</v>
      </c>
      <c r="AA7505" s="19">
        <f t="shared" si="818"/>
        <v>1.6149849670923635</v>
      </c>
      <c r="AB7505" s="6">
        <f>AB7504+((H7505+H7504)*(C7505-C7504)/2)*$F$2*$F$10^2/(1+$F$10^2/2)</f>
        <v>-0.25707570050654205</v>
      </c>
    </row>
    <row r="7506" spans="1:28" x14ac:dyDescent="0.2">
      <c r="A7506" s="1">
        <v>3489</v>
      </c>
      <c r="B7506" s="6">
        <f t="shared" ref="B7506:B7569" si="820">A7506*$C$2/8000</f>
        <v>1.367688</v>
      </c>
      <c r="C7506" s="6">
        <f t="shared" si="819"/>
        <v>2.9356879999999999</v>
      </c>
      <c r="D7506" s="6"/>
      <c r="E7506" s="19">
        <f t="shared" ref="E7506:E7569" si="821">$C$5*B7506^2+$C$6+$C$7</f>
        <v>20.432802500000001</v>
      </c>
      <c r="F7506" s="19"/>
      <c r="H7506" s="13">
        <f>($F$5/$F$1+2*$F$6*$F$3/($F$1)^2)*(E7506*10^-3)</f>
        <v>-2.838084340996094E-3</v>
      </c>
      <c r="I7506" s="11">
        <f t="shared" si="815"/>
        <v>-28.380843409960942</v>
      </c>
      <c r="J7506" s="45">
        <f>$F$10*(1+H7506)</f>
        <v>3.6516069351432758</v>
      </c>
      <c r="K7506" s="45">
        <f t="shared" si="816"/>
        <v>13.334233208786468</v>
      </c>
      <c r="L7506" s="6">
        <f>J7506*$F$2*510999/299792458*SIN($F$2*C7506)</f>
        <v>-1.2198258001470843</v>
      </c>
      <c r="M7506" s="46">
        <f>(L7506/$F$2)^2*10^6</f>
        <v>38.595426938317942</v>
      </c>
      <c r="N7506" s="46">
        <f>($F$10*L7506/(J7506*$F$2))^2*10^6</f>
        <v>38.815437260086838</v>
      </c>
      <c r="O7506" s="19">
        <f>O7505+(B7506-B7505)*(M7506+M7505)/2</f>
        <v>57.15412879238027</v>
      </c>
      <c r="P7506" s="19">
        <f>P7505+(B7506-B7505)*(M7506-N7506+M7505-N7505)/2</f>
        <v>-2.9185667220600609E-2</v>
      </c>
      <c r="Q7506" s="7">
        <f>Q7505+10^6*(C7506-C7505)*(L7506+L7505)/2</f>
        <v>354.68446519010234</v>
      </c>
      <c r="R7506" s="7">
        <f>R7505+(C7506-C7505)*(Q7506+Q7505)/2</f>
        <v>-45.850399122525666</v>
      </c>
      <c r="S7506" s="6">
        <f>C7506*(1+K7506/2)</f>
        <v>22.508262210117962</v>
      </c>
      <c r="T7506" s="11">
        <f t="shared" si="817"/>
        <v>0.20808597988206673</v>
      </c>
      <c r="U7506" s="6">
        <f>U7505+(((T7505)^2+(T7506)^2)/2*(C7506-C7505))</f>
        <v>19.656868553725257</v>
      </c>
      <c r="V7506" s="6"/>
      <c r="W7506" s="6">
        <f>C7506+U7506</f>
        <v>22.592556553725256</v>
      </c>
      <c r="X7506" s="6">
        <f>2*PI()*W7506/($F$1/1000*(1+$N$7^2/2))</f>
        <v>579.92288732810391</v>
      </c>
      <c r="Y7506" s="7">
        <f>Y7505+(T7506*COS(X7506)+T7505*COS(X7505))/2*(C7506-C7505)</f>
        <v>1.4174695822118915E-3</v>
      </c>
      <c r="Z7506" s="7">
        <f>Z7505+(T7506*SIN(X7506)+T7505*SIN(X7505))/2*(C7506-C7505)</f>
        <v>-1.6148537009877058</v>
      </c>
      <c r="AA7506" s="19">
        <f t="shared" si="818"/>
        <v>1.6148543230934818</v>
      </c>
      <c r="AB7506" s="6">
        <f>AB7505+((H7506+H7505)*(C7506-C7505)/2)*$F$2*$F$10^2/(1+$F$10^2/2)</f>
        <v>-0.2574557262411547</v>
      </c>
    </row>
    <row r="7507" spans="1:28" x14ac:dyDescent="0.2">
      <c r="A7507" s="1">
        <v>3490</v>
      </c>
      <c r="B7507" s="6">
        <f t="shared" si="820"/>
        <v>1.3680800000000002</v>
      </c>
      <c r="C7507" s="6">
        <f t="shared" si="819"/>
        <v>2.9360800000000005</v>
      </c>
      <c r="D7507" s="6"/>
      <c r="E7507" s="19">
        <f t="shared" si="821"/>
        <v>20.450250000000008</v>
      </c>
      <c r="F7507" s="19"/>
      <c r="H7507" s="13">
        <f>($F$5/$F$1+2*$F$6*$F$3/($F$1)^2)*(E7507*10^-3)</f>
        <v>-2.8405077714843759E-3</v>
      </c>
      <c r="I7507" s="11">
        <f t="shared" ref="I7507:I7570" si="822">H7507*10^4</f>
        <v>-28.40507771484376</v>
      </c>
      <c r="J7507" s="45">
        <f>$F$10*(1+H7507)</f>
        <v>3.6515980605408278</v>
      </c>
      <c r="K7507" s="45">
        <f t="shared" ref="K7507:K7570" si="823">J7507^2</f>
        <v>13.334168395745536</v>
      </c>
      <c r="L7507" s="6">
        <f>J7507*$F$2*510999/299792458*SIN($F$2*C7507)</f>
        <v>-1.2219645979361773</v>
      </c>
      <c r="M7507" s="46">
        <f>(L7507/$F$2)^2*10^6</f>
        <v>38.730889201779462</v>
      </c>
      <c r="N7507" s="46">
        <f>($F$10*L7507/(J7507*$F$2))^2*10^6</f>
        <v>38.951861047333708</v>
      </c>
      <c r="O7507" s="19">
        <f>O7506+(B7507-B7506)*(M7507+M7506)/2</f>
        <v>57.169284750343735</v>
      </c>
      <c r="P7507" s="19">
        <f>P7506+(B7507-B7506)*(M7507-N7507+M7506-N7506)/2</f>
        <v>-2.9272099725395982E-2</v>
      </c>
      <c r="Q7507" s="7">
        <f>Q7506+10^6*(C7507-C7506)*(L7507+L7506)/2</f>
        <v>-123.90645283496667</v>
      </c>
      <c r="R7507" s="7">
        <f>R7506+(C7507-C7506)*(Q7507+Q7506)/2</f>
        <v>-45.80516663210399</v>
      </c>
      <c r="S7507" s="6">
        <f>C7507*(1+K7507/2)</f>
        <v>22.511172571690281</v>
      </c>
      <c r="T7507" s="11">
        <f t="shared" ref="T7507:T7570" si="824">299792458/510999*Q7507*10^-6</f>
        <v>-7.2693332193322732E-2</v>
      </c>
      <c r="U7507" s="6">
        <f>U7506+(((T7506)^2+(T7507)^2)/2*(C7507-C7506))</f>
        <v>19.656878076207988</v>
      </c>
      <c r="V7507" s="6"/>
      <c r="W7507" s="6">
        <f>C7507+U7507</f>
        <v>22.592958076207989</v>
      </c>
      <c r="X7507" s="6">
        <f>2*PI()*W7507/($F$1/1000*(1+$N$7^2/2))</f>
        <v>579.93319391190994</v>
      </c>
      <c r="Y7507" s="7">
        <f>Y7506+(T7507*COS(X7507)+T7506*COS(X7506))/2*(C7507-C7506)</f>
        <v>1.4097917508319128E-3</v>
      </c>
      <c r="Z7507" s="7">
        <f>Z7506+(T7507*SIN(X7507)+T7506*SIN(X7506))/2*(C7507-C7506)</f>
        <v>-1.6148282977827415</v>
      </c>
      <c r="AA7507" s="19">
        <f t="shared" ref="AA7507:AA7570" si="825">SQRT(Y7507^2+Z7507^2)</f>
        <v>1.6148289131770854</v>
      </c>
      <c r="AB7507" s="6">
        <f>AB7506+((H7507+H7506)*(C7507-C7506)/2)*$F$2*$F$10^2/(1+$F$10^2/2)</f>
        <v>-0.25783607657048851</v>
      </c>
    </row>
    <row r="7508" spans="1:28" x14ac:dyDescent="0.2">
      <c r="A7508" s="1">
        <v>3491</v>
      </c>
      <c r="B7508" s="6">
        <f t="shared" si="820"/>
        <v>1.3684719999999999</v>
      </c>
      <c r="C7508" s="6">
        <f t="shared" si="819"/>
        <v>2.9364720000000002</v>
      </c>
      <c r="D7508" s="6"/>
      <c r="E7508" s="19">
        <f t="shared" si="821"/>
        <v>20.467702499999994</v>
      </c>
      <c r="F7508" s="19"/>
      <c r="H7508" s="13">
        <f>($F$5/$F$1+2*$F$6*$F$3/($F$1)^2)*(E7508*10^-3)</f>
        <v>-2.8429318964648428E-3</v>
      </c>
      <c r="I7508" s="11">
        <f t="shared" si="822"/>
        <v>-28.429318964648427</v>
      </c>
      <c r="J7508" s="45">
        <f>$F$10*(1+H7508)</f>
        <v>3.6515891833951488</v>
      </c>
      <c r="K7508" s="45">
        <f t="shared" si="823"/>
        <v>13.33410356428845</v>
      </c>
      <c r="L7508" s="6">
        <f>J7508*$F$2*510999/299792458*SIN($F$2*C7508)</f>
        <v>-1.2168677758558157</v>
      </c>
      <c r="M7508" s="46">
        <f>(L7508/$F$2)^2*10^6</f>
        <v>38.408469445920964</v>
      </c>
      <c r="N7508" s="46">
        <f>($F$10*L7508/(J7508*$F$2))^2*10^6</f>
        <v>38.62778959628033</v>
      </c>
      <c r="O7508" s="19">
        <f>O7507+(B7508-B7507)*(M7508+M7507)/2</f>
        <v>57.18440406463867</v>
      </c>
      <c r="P7508" s="19">
        <f>P7507+(B7508-B7507)*(M7508-N7508+M7507-N7507)/2</f>
        <v>-2.9358396956594989E-2</v>
      </c>
      <c r="Q7508" s="7">
        <f>Q7507+10^6*(C7508-C7507)*(L7508+L7507)/2</f>
        <v>-601.91759809786299</v>
      </c>
      <c r="R7508" s="7">
        <f>R7507+(C7508-C7507)*(Q7508+Q7507)/2</f>
        <v>-45.947428146086729</v>
      </c>
      <c r="S7508" s="6">
        <f>C7508*(1+K7508/2)</f>
        <v>22.514082880816616</v>
      </c>
      <c r="T7508" s="11">
        <f t="shared" si="824"/>
        <v>-0.35313250367850907</v>
      </c>
      <c r="U7508" s="6">
        <f>U7507+(((T7507)^2+(T7508)^2)/2*(C7508-C7507))</f>
        <v>19.656903553637584</v>
      </c>
      <c r="V7508" s="6"/>
      <c r="W7508" s="6">
        <f>C7508+U7508</f>
        <v>22.593375553637586</v>
      </c>
      <c r="X7508" s="6">
        <f>2*PI()*W7508/($F$1/1000*(1+$N$7^2/2))</f>
        <v>579.94391003940041</v>
      </c>
      <c r="Y7508" s="7">
        <f>Y7507+(T7508*COS(X7508)+T7507*COS(X7507))/2*(C7508-C7507)</f>
        <v>1.4359060648014052E-3</v>
      </c>
      <c r="Z7508" s="7">
        <f>Z7507+(T7508*SIN(X7508)+T7507*SIN(X7507))/2*(C7508-C7507)</f>
        <v>-1.6149075682821459</v>
      </c>
      <c r="AA7508" s="19">
        <f t="shared" si="825"/>
        <v>1.614908206654849</v>
      </c>
      <c r="AB7508" s="6">
        <f>AB7507+((H7508+H7507)*(C7508-C7507)/2)*$F$2*$F$10^2/(1+$F$10^2/2)</f>
        <v>-0.25821675158757545</v>
      </c>
    </row>
    <row r="7509" spans="1:28" x14ac:dyDescent="0.2">
      <c r="A7509" s="1">
        <v>3492</v>
      </c>
      <c r="B7509" s="6">
        <f t="shared" si="820"/>
        <v>1.3688640000000001</v>
      </c>
      <c r="C7509" s="6">
        <f t="shared" si="819"/>
        <v>2.9368639999999999</v>
      </c>
      <c r="D7509" s="6"/>
      <c r="E7509" s="19">
        <f t="shared" si="821"/>
        <v>20.48516</v>
      </c>
      <c r="F7509" s="19"/>
      <c r="H7509" s="13">
        <f>($F$5/$F$1+2*$F$6*$F$3/($F$1)^2)*(E7509*10^-3)</f>
        <v>-2.8453567159375001E-3</v>
      </c>
      <c r="I7509" s="11">
        <f t="shared" si="822"/>
        <v>-28.453567159375002</v>
      </c>
      <c r="J7509" s="45">
        <f>$F$10*(1+H7509)</f>
        <v>3.6515803037062402</v>
      </c>
      <c r="K7509" s="45">
        <f t="shared" si="823"/>
        <v>13.334038714415357</v>
      </c>
      <c r="L7509" s="6">
        <f>J7509*$F$2*510999/299792458*SIN($F$2*C7509)</f>
        <v>-1.2045655488660691</v>
      </c>
      <c r="M7509" s="46">
        <f>(L7509/$F$2)^2*10^6</f>
        <v>37.635795139554411</v>
      </c>
      <c r="N7509" s="46">
        <f>($F$10*L7509/(J7509*$F$2))^2*10^6</f>
        <v>37.850887249172736</v>
      </c>
      <c r="O7509" s="19">
        <f>O7508+(B7509-B7508)*(M7509+M7508)/2</f>
        <v>57.199308740497429</v>
      </c>
      <c r="P7509" s="19">
        <f>P7508+(B7509-B7508)*(M7509-N7509+M7508-N7508)/2</f>
        <v>-2.9443541759550655E-2</v>
      </c>
      <c r="Q7509" s="7">
        <f>Q7508+10^6*(C7509-C7508)*(L7509+L7508)/2</f>
        <v>-1076.5185297430205</v>
      </c>
      <c r="R7509" s="7">
        <f>R7508+(C7509-C7508)*(Q7509+Q7508)/2</f>
        <v>-46.276401627143315</v>
      </c>
      <c r="S7509" s="6">
        <f>C7509*(1+K7509/2)</f>
        <v>22.51699313748637</v>
      </c>
      <c r="T7509" s="11">
        <f t="shared" si="824"/>
        <v>-0.63157097394360107</v>
      </c>
      <c r="U7509" s="6">
        <f>U7508+(((T7508)^2+(T7509)^2)/2*(C7509-C7508))</f>
        <v>19.6570061761918</v>
      </c>
      <c r="V7509" s="6"/>
      <c r="W7509" s="6">
        <f>C7509+U7509</f>
        <v>22.5938701761918</v>
      </c>
      <c r="X7509" s="6">
        <f>2*PI()*W7509/($F$1/1000*(1+$N$7^2/2))</f>
        <v>579.95660638649576</v>
      </c>
      <c r="Y7509" s="7">
        <f>Y7508+(T7509*COS(X7509)+T7508*COS(X7508))/2*(C7509-C7508)</f>
        <v>1.4981186522791843E-3</v>
      </c>
      <c r="Z7509" s="7">
        <f>Z7508+(T7509*SIN(X7509)+T7508*SIN(X7508))/2*(C7509-C7508)</f>
        <v>-1.6150902645852563</v>
      </c>
      <c r="AA7509" s="19">
        <f t="shared" si="825"/>
        <v>1.6150909593944143</v>
      </c>
      <c r="AB7509" s="6">
        <f>AB7508+((H7509+H7508)*(C7509-C7508)/2)*$F$2*$F$10^2/(1+$F$10^2/2)</f>
        <v>-0.25859775138545016</v>
      </c>
    </row>
    <row r="7510" spans="1:28" x14ac:dyDescent="0.2">
      <c r="A7510" s="1">
        <v>3493</v>
      </c>
      <c r="B7510" s="6">
        <f t="shared" si="820"/>
        <v>1.369256</v>
      </c>
      <c r="C7510" s="6">
        <f t="shared" si="819"/>
        <v>2.9372560000000001</v>
      </c>
      <c r="D7510" s="6"/>
      <c r="E7510" s="19">
        <f t="shared" si="821"/>
        <v>20.502622499999998</v>
      </c>
      <c r="F7510" s="19"/>
      <c r="H7510" s="13">
        <f>($F$5/$F$1+2*$F$6*$F$3/($F$1)^2)*(E7510*10^-3)</f>
        <v>-2.8477822299023433E-3</v>
      </c>
      <c r="I7510" s="11">
        <f t="shared" si="822"/>
        <v>-28.477822299023433</v>
      </c>
      <c r="J7510" s="45">
        <f>$F$10*(1+H7510)</f>
        <v>3.6515714214741011</v>
      </c>
      <c r="K7510" s="45">
        <f t="shared" si="823"/>
        <v>13.333973846126387</v>
      </c>
      <c r="L7510" s="6">
        <f>J7510*$F$2*510999/299792458*SIN($F$2*C7510)</f>
        <v>-1.1851307971083163</v>
      </c>
      <c r="M7510" s="46">
        <f>(L7510/$F$2)^2*10^6</f>
        <v>36.431142221008308</v>
      </c>
      <c r="N7510" s="46">
        <f>($F$10*L7510/(J7510*$F$2))^2*10^6</f>
        <v>36.639527872206784</v>
      </c>
      <c r="O7510" s="19">
        <f>O7509+(B7510-B7509)*(M7510+M7509)/2</f>
        <v>57.213825860220098</v>
      </c>
      <c r="P7510" s="19">
        <f>P7509+(B7510-B7509)*(M7510-N7510+M7509-N7509)/2</f>
        <v>-2.9526543400670738E-2</v>
      </c>
      <c r="Q7510" s="7">
        <f>Q7509+10^6*(C7510-C7509)*(L7510+L7509)/2</f>
        <v>-1544.8990135542031</v>
      </c>
      <c r="R7510" s="7">
        <f>R7509+(C7510-C7509)*(Q7510+Q7509)/2</f>
        <v>-46.79019946562979</v>
      </c>
      <c r="S7510" s="6">
        <f>C7510*(1+K7510/2)</f>
        <v>22.519903341688906</v>
      </c>
      <c r="T7510" s="11">
        <f t="shared" si="824"/>
        <v>-0.90636003717265567</v>
      </c>
      <c r="U7510" s="6">
        <f>U7509+(((T7509)^2+(T7510)^2)/2*(C7510-C7509))</f>
        <v>19.657245368792573</v>
      </c>
      <c r="V7510" s="6"/>
      <c r="W7510" s="6">
        <f>C7510+U7510</f>
        <v>22.594501368792574</v>
      </c>
      <c r="X7510" s="6">
        <f>2*PI()*W7510/($F$1/1000*(1+$N$7^2/2))</f>
        <v>579.97280831719047</v>
      </c>
      <c r="Y7510" s="7">
        <f>Y7509+(T7510*COS(X7510)+T7509*COS(X7509))/2*(C7510-C7509)</f>
        <v>1.5992961956472419E-3</v>
      </c>
      <c r="Z7510" s="7">
        <f>Z7509+(T7510*SIN(X7510)+T7509*SIN(X7509))/2*(C7510-C7509)</f>
        <v>-1.615374201333349</v>
      </c>
      <c r="AA7510" s="19">
        <f t="shared" si="825"/>
        <v>1.6153749930222632</v>
      </c>
      <c r="AB7510" s="6">
        <f>AB7509+((H7510+H7509)*(C7510-C7509)/2)*$F$2*$F$10^2/(1+$F$10^2/2)</f>
        <v>-0.25897907605714682</v>
      </c>
    </row>
    <row r="7511" spans="1:28" x14ac:dyDescent="0.2">
      <c r="A7511" s="1">
        <v>3494</v>
      </c>
      <c r="B7511" s="6">
        <f t="shared" si="820"/>
        <v>1.3696480000000002</v>
      </c>
      <c r="C7511" s="6">
        <f t="shared" si="819"/>
        <v>2.9376480000000003</v>
      </c>
      <c r="D7511" s="6"/>
      <c r="E7511" s="19">
        <f t="shared" si="821"/>
        <v>20.520090000000007</v>
      </c>
      <c r="F7511" s="19"/>
      <c r="H7511" s="13">
        <f>($F$5/$F$1+2*$F$6*$F$3/($F$1)^2)*(E7511*10^-3)</f>
        <v>-2.8502084383593761E-3</v>
      </c>
      <c r="I7511" s="11">
        <f t="shared" si="822"/>
        <v>-28.502084383593761</v>
      </c>
      <c r="J7511" s="45">
        <f>$F$10*(1+H7511)</f>
        <v>3.6515625366987314</v>
      </c>
      <c r="K7511" s="45">
        <f t="shared" si="823"/>
        <v>13.333908959421674</v>
      </c>
      <c r="L7511" s="6">
        <f>J7511*$F$2*510999/299792458*SIN($F$2*C7511)</f>
        <v>-1.1586786341527897</v>
      </c>
      <c r="M7511" s="46">
        <f>(L7511/$F$2)^2*10^6</f>
        <v>34.823002767574152</v>
      </c>
      <c r="N7511" s="46">
        <f>($F$10*L7511/(J7511*$F$2))^2*10^6</f>
        <v>35.022360310618161</v>
      </c>
      <c r="O7511" s="19">
        <f>O7510+(B7511-B7510)*(M7511+M7510)/2</f>
        <v>57.227791672637863</v>
      </c>
      <c r="P7511" s="19">
        <f>P7510+(B7511-B7510)*(M7511-N7511+M7510-N7510)/2</f>
        <v>-2.96064610667423E-2</v>
      </c>
      <c r="Q7511" s="7">
        <f>Q7510+10^6*(C7511-C7510)*(L7511+L7510)/2</f>
        <v>-2004.2856620815792</v>
      </c>
      <c r="R7511" s="7">
        <f>R7510+(C7511-C7510)*(Q7511+Q7510)/2</f>
        <v>-47.485839662054708</v>
      </c>
      <c r="S7511" s="6">
        <f>C7511*(1+K7511/2)</f>
        <v>22.522813493413583</v>
      </c>
      <c r="T7511" s="11">
        <f t="shared" si="824"/>
        <v>-1.1758726047792538</v>
      </c>
      <c r="U7511" s="6">
        <f>U7510+(((T7510)^2+(T7511)^2)/2*(C7511-C7510))</f>
        <v>19.657677385112905</v>
      </c>
      <c r="V7511" s="6"/>
      <c r="W7511" s="6">
        <f>C7511+U7511</f>
        <v>22.595325385112904</v>
      </c>
      <c r="X7511" s="6">
        <f>2*PI()*W7511/($F$1/1000*(1+$N$7^2/2))</f>
        <v>579.99395979345456</v>
      </c>
      <c r="Y7511" s="7">
        <f>Y7510+(T7511*COS(X7511)+T7510*COS(X7510))/2*(C7511-C7510)</f>
        <v>1.7434044879967221E-3</v>
      </c>
      <c r="Z7511" s="7">
        <f>Z7510+(T7511*SIN(X7511)+T7510*SIN(X7510))/2*(C7511-C7510)</f>
        <v>-1.6157560055467932</v>
      </c>
      <c r="AA7511" s="19">
        <f t="shared" si="825"/>
        <v>1.6157569461152681</v>
      </c>
      <c r="AB7511" s="6">
        <f>AB7510+((H7511+H7510)*(C7511-C7510)/2)*$F$2*$F$10^2/(1+$F$10^2/2)</f>
        <v>-0.25936072569569868</v>
      </c>
    </row>
    <row r="7512" spans="1:28" x14ac:dyDescent="0.2">
      <c r="A7512" s="1">
        <v>3495</v>
      </c>
      <c r="B7512" s="6">
        <f t="shared" si="820"/>
        <v>1.3700399999999999</v>
      </c>
      <c r="C7512" s="6">
        <f t="shared" si="819"/>
        <v>2.93804</v>
      </c>
      <c r="D7512" s="6"/>
      <c r="E7512" s="19">
        <f t="shared" si="821"/>
        <v>20.537562499999993</v>
      </c>
      <c r="F7512" s="19"/>
      <c r="H7512" s="13">
        <f>($F$5/$F$1+2*$F$6*$F$3/($F$1)^2)*(E7512*10^-3)</f>
        <v>-2.8526353413085926E-3</v>
      </c>
      <c r="I7512" s="11">
        <f t="shared" si="822"/>
        <v>-28.526353413085925</v>
      </c>
      <c r="J7512" s="45">
        <f>$F$10*(1+H7512)</f>
        <v>3.6515536493801313</v>
      </c>
      <c r="K7512" s="45">
        <f t="shared" si="823"/>
        <v>13.333844054301355</v>
      </c>
      <c r="L7512" s="6">
        <f>J7512*$F$2*510999/299792458*SIN($F$2*C7512)</f>
        <v>-1.125365725171765</v>
      </c>
      <c r="M7512" s="46">
        <f>(L7512/$F$2)^2*10^6</f>
        <v>32.849411056881536</v>
      </c>
      <c r="N7512" s="46">
        <f>($F$10*L7512/(J7512*$F$2))^2*10^6</f>
        <v>33.037630838870761</v>
      </c>
      <c r="O7512" s="19">
        <f>O7511+(B7512-B7511)*(M7512+M7511)/2</f>
        <v>57.241055465747451</v>
      </c>
      <c r="P7512" s="19">
        <f>P7511+(B7512-B7511)*(M7512-N7512+M7511-N7511)/2</f>
        <v>-2.9682426222448762E-2</v>
      </c>
      <c r="Q7512" s="7">
        <f>Q7511+10^6*(C7512-C7511)*(L7512+L7511)/2</f>
        <v>-2451.9583565088788</v>
      </c>
      <c r="R7512" s="7">
        <f>R7511+(C7512-C7511)*(Q7512+Q7511)/2</f>
        <v>-48.359263489697824</v>
      </c>
      <c r="S7512" s="6">
        <f>C7512*(1+K7512/2)</f>
        <v>22.525723592649776</v>
      </c>
      <c r="T7512" s="11">
        <f t="shared" si="824"/>
        <v>-1.4385128397735358</v>
      </c>
      <c r="U7512" s="6">
        <f>U7511+(((T7511)^2+(T7512)^2)/2*(C7512-C7511))</f>
        <v>19.658353976245184</v>
      </c>
      <c r="V7512" s="6"/>
      <c r="W7512" s="6">
        <f>C7512+U7512</f>
        <v>22.596393976245185</v>
      </c>
      <c r="X7512" s="6">
        <f>2*PI()*W7512/($F$1/1000*(1+$N$7^2/2))</f>
        <v>580.02138920160201</v>
      </c>
      <c r="Y7512" s="7">
        <f>Y7511+(T7512*COS(X7512)+T7511*COS(X7511))/2*(C7512-C7511)</f>
        <v>1.9359290736865576E-3</v>
      </c>
      <c r="Z7512" s="7">
        <f>Z7511+(T7512*SIN(X7512)+T7511*SIN(X7511))/2*(C7512-C7511)</f>
        <v>-1.6162308309772055</v>
      </c>
      <c r="AA7512" s="19">
        <f t="shared" si="825"/>
        <v>1.6162319904093738</v>
      </c>
      <c r="AB7512" s="6">
        <f>AB7511+((H7512+H7511)*(C7512-C7511)/2)*$F$2*$F$10^2/(1+$F$10^2/2)</f>
        <v>-0.2597427003941391</v>
      </c>
    </row>
    <row r="7513" spans="1:28" x14ac:dyDescent="0.2">
      <c r="A7513" s="1">
        <v>3496</v>
      </c>
      <c r="B7513" s="6">
        <f t="shared" si="820"/>
        <v>1.3704320000000001</v>
      </c>
      <c r="C7513" s="6">
        <f t="shared" si="819"/>
        <v>2.9384320000000002</v>
      </c>
      <c r="D7513" s="6"/>
      <c r="E7513" s="19">
        <f t="shared" si="821"/>
        <v>20.555040000000002</v>
      </c>
      <c r="F7513" s="19"/>
      <c r="H7513" s="13">
        <f>($F$5/$F$1+2*$F$6*$F$3/($F$1)^2)*(E7513*10^-3)</f>
        <v>-2.8550629387500003E-3</v>
      </c>
      <c r="I7513" s="11">
        <f t="shared" si="822"/>
        <v>-28.550629387500003</v>
      </c>
      <c r="J7513" s="45">
        <f>$F$10*(1+H7513)</f>
        <v>3.6515447595183006</v>
      </c>
      <c r="K7513" s="45">
        <f t="shared" si="823"/>
        <v>13.333779130765564</v>
      </c>
      <c r="L7513" s="6">
        <f>J7513*$F$2*510999/299792458*SIN($F$2*C7513)</f>
        <v>-1.0853893590759318</v>
      </c>
      <c r="M7513" s="46">
        <f>(L7513/$F$2)^2*10^6</f>
        <v>30.557043961184458</v>
      </c>
      <c r="N7513" s="46">
        <f>($F$10*L7513/(J7513*$F$2))^2*10^6</f>
        <v>30.732278630048331</v>
      </c>
      <c r="O7513" s="19">
        <f>O7512+(B7513-B7512)*(M7513+M7512)/2</f>
        <v>57.253483130930995</v>
      </c>
      <c r="P7513" s="19">
        <f>P7512+(B7513-B7512)*(M7513-N7513+M7512-N7512)/2</f>
        <v>-2.9753663294816001E-2</v>
      </c>
      <c r="Q7513" s="7">
        <f>Q7512+10^6*(C7513-C7512)*(L7513+L7512)/2</f>
        <v>-2885.266353021615</v>
      </c>
      <c r="R7513" s="7">
        <f>R7512+(C7513-C7512)*(Q7513+Q7512)/2</f>
        <v>-49.405359532766255</v>
      </c>
      <c r="S7513" s="6">
        <f>C7513*(1+K7513/2)</f>
        <v>22.528633639386861</v>
      </c>
      <c r="T7513" s="11">
        <f t="shared" si="824"/>
        <v>-1.6927256060325866</v>
      </c>
      <c r="U7513" s="6">
        <f>U7512+(((T7512)^2+(T7513)^2)/2*(C7513-C7512))</f>
        <v>19.659321165522016</v>
      </c>
      <c r="V7513" s="6"/>
      <c r="W7513" s="6">
        <f>C7513+U7513</f>
        <v>22.597753165522015</v>
      </c>
      <c r="X7513" s="6">
        <f>2*PI()*W7513/($F$1/1000*(1+$N$7^2/2))</f>
        <v>580.05627790346148</v>
      </c>
      <c r="Y7513" s="7">
        <f>Y7512+(T7513*COS(X7513)+T7512*COS(X7512))/2*(C7513-C7512)</f>
        <v>2.1841274169974887E-3</v>
      </c>
      <c r="Z7513" s="7">
        <f>Z7512+(T7513*SIN(X7513)+T7512*SIN(X7512))/2*(C7513-C7512)</f>
        <v>-1.6167920255308068</v>
      </c>
      <c r="AA7513" s="19">
        <f t="shared" si="825"/>
        <v>1.616793500801071</v>
      </c>
      <c r="AB7513" s="6">
        <f>AB7512+((H7513+H7512)*(C7513-C7512)/2)*$F$2*$F$10^2/(1+$F$10^2/2)</f>
        <v>-0.26012500024550267</v>
      </c>
    </row>
    <row r="7514" spans="1:28" x14ac:dyDescent="0.2">
      <c r="A7514" s="1">
        <v>3497</v>
      </c>
      <c r="B7514" s="6">
        <f t="shared" si="820"/>
        <v>1.370824</v>
      </c>
      <c r="C7514" s="6">
        <f t="shared" si="819"/>
        <v>2.9388240000000003</v>
      </c>
      <c r="D7514" s="6"/>
      <c r="E7514" s="19">
        <f t="shared" si="821"/>
        <v>20.572522500000002</v>
      </c>
      <c r="F7514" s="19"/>
      <c r="H7514" s="13">
        <f>($F$5/$F$1+2*$F$6*$F$3/($F$1)^2)*(E7514*10^-3)</f>
        <v>-2.857491230683594E-3</v>
      </c>
      <c r="I7514" s="11">
        <f t="shared" si="822"/>
        <v>-28.574912306835941</v>
      </c>
      <c r="J7514" s="45">
        <f>$F$10*(1+H7514)</f>
        <v>3.6515358671132403</v>
      </c>
      <c r="K7514" s="45">
        <f t="shared" si="823"/>
        <v>13.333714188814444</v>
      </c>
      <c r="L7514" s="6">
        <f>J7514*$F$2*510999/299792458*SIN($F$2*C7514)</f>
        <v>-1.038986280111218</v>
      </c>
      <c r="M7514" s="46">
        <f>(L7514/$F$2)^2*10^6</f>
        <v>28.000116952599495</v>
      </c>
      <c r="N7514" s="46">
        <f>($F$10*L7514/(J7514*$F$2))^2*10^6</f>
        <v>28.160825636857492</v>
      </c>
      <c r="O7514" s="19">
        <f>O7513+(B7514-B7513)*(M7514+M7513)/2</f>
        <v>57.264960334470096</v>
      </c>
      <c r="P7514" s="19">
        <f>P7513+(B7514-B7513)*(M7514-N7514+M7513-N7513)/2</f>
        <v>-2.9819508192027878E-2</v>
      </c>
      <c r="Q7514" s="7">
        <f>Q7513+10^6*(C7514-C7513)*(L7514+L7513)/2</f>
        <v>-3301.6439783024771</v>
      </c>
      <c r="R7514" s="7">
        <f>R7513+(C7514-C7513)*(Q7514+Q7513)/2</f>
        <v>-50.617993957706304</v>
      </c>
      <c r="S7514" s="6">
        <f>C7514*(1+K7514/2)</f>
        <v>22.531543633614213</v>
      </c>
      <c r="T7514" s="11">
        <f t="shared" si="824"/>
        <v>-1.9370056765203028</v>
      </c>
      <c r="U7514" s="6">
        <f>U7513+(((T7513)^2+(T7514)^2)/2*(C7514-C7513))</f>
        <v>19.660618158471781</v>
      </c>
      <c r="V7514" s="6"/>
      <c r="W7514" s="6">
        <f>C7514+U7514</f>
        <v>22.599442158471781</v>
      </c>
      <c r="X7514" s="6">
        <f>2*PI()*W7514/($F$1/1000*(1+$N$7^2/2))</f>
        <v>580.09963225628883</v>
      </c>
      <c r="Y7514" s="7">
        <f>Y7513+(T7514*COS(X7514)+T7513*COS(X7513))/2*(C7514-C7513)</f>
        <v>2.4970636562400921E-3</v>
      </c>
      <c r="Z7514" s="7">
        <f>Z7513+(T7514*SIN(X7514)+T7513*SIN(X7513))/2*(C7514-C7513)</f>
        <v>-1.6174307453773313</v>
      </c>
      <c r="AA7514" s="19">
        <f t="shared" si="825"/>
        <v>1.6174326729167965</v>
      </c>
      <c r="AB7514" s="6">
        <f>AB7513+((H7514+H7513)*(C7514-C7513)/2)*$F$2*$F$10^2/(1+$F$10^2/2)</f>
        <v>-0.26050762534282274</v>
      </c>
    </row>
    <row r="7515" spans="1:28" x14ac:dyDescent="0.2">
      <c r="A7515" s="1">
        <v>3498</v>
      </c>
      <c r="B7515" s="6">
        <f t="shared" si="820"/>
        <v>1.3712160000000002</v>
      </c>
      <c r="C7515" s="6">
        <f t="shared" si="819"/>
        <v>2.9392160000000001</v>
      </c>
      <c r="D7515" s="6"/>
      <c r="E7515" s="19">
        <f t="shared" si="821"/>
        <v>20.590010000000007</v>
      </c>
      <c r="F7515" s="19"/>
      <c r="H7515" s="13">
        <f>($F$5/$F$1+2*$F$6*$F$3/($F$1)^2)*(E7515*10^-3)</f>
        <v>-2.8599202171093758E-3</v>
      </c>
      <c r="I7515" s="11">
        <f t="shared" si="822"/>
        <v>-28.599202171093758</v>
      </c>
      <c r="J7515" s="45">
        <f>$F$10*(1+H7515)</f>
        <v>3.651526972164949</v>
      </c>
      <c r="K7515" s="45">
        <f t="shared" si="823"/>
        <v>13.33364922844812</v>
      </c>
      <c r="L7515" s="6">
        <f>J7515*$F$2*510999/299792458*SIN($F$2*C7515)</f>
        <v>-0.98643128583325068</v>
      </c>
      <c r="M7515" s="46">
        <f>(L7515/$F$2)^2*10^6</f>
        <v>25.239101830686291</v>
      </c>
      <c r="N7515" s="46">
        <f>($F$10*L7515/(J7515*$F$2))^2*10^6</f>
        <v>25.38408713859226</v>
      </c>
      <c r="O7515" s="19">
        <f>O7514+(B7515-B7514)*(M7515+M7514)/2</f>
        <v>57.275395221351623</v>
      </c>
      <c r="P7515" s="19">
        <f>P7514+(B7515-B7514)*(M7515-N7515+M7514-N7514)/2</f>
        <v>-2.987942421449204E-2</v>
      </c>
      <c r="Q7515" s="7">
        <f>Q7514+10^6*(C7515-C7514)*(L7515+L7514)/2</f>
        <v>-3698.6258212273151</v>
      </c>
      <c r="R7515" s="7">
        <f>R7514+(C7515-C7514)*(Q7515+Q7514)/2</f>
        <v>-51.990046838413186</v>
      </c>
      <c r="S7515" s="6">
        <f>C7515*(1+K7515/2)</f>
        <v>22.534453575321187</v>
      </c>
      <c r="T7515" s="11">
        <f t="shared" si="824"/>
        <v>-2.1699066459386525</v>
      </c>
      <c r="U7515" s="6">
        <f>U7514+(((T7514)^2+(T7515)^2)/2*(C7515-C7514))</f>
        <v>19.662276413697001</v>
      </c>
      <c r="V7515" s="6"/>
      <c r="W7515" s="6">
        <f>C7515+U7515</f>
        <v>22.601492413697002</v>
      </c>
      <c r="X7515" s="6">
        <f>2*PI()*W7515/($F$1/1000*(1+$N$7^2/2))</f>
        <v>580.15225976336808</v>
      </c>
      <c r="Y7515" s="7">
        <f>Y7514+(T7515*COS(X7515)+T7514*COS(X7514))/2*(C7515-C7514)</f>
        <v>2.8853818668649017E-3</v>
      </c>
      <c r="Z7515" s="7">
        <f>Z7514+(T7515*SIN(X7515)+T7514*SIN(X7514))/2*(C7515-C7514)</f>
        <v>-1.618135524858374</v>
      </c>
      <c r="AA7515" s="19">
        <f t="shared" si="825"/>
        <v>1.6181380973937927</v>
      </c>
      <c r="AB7515" s="6">
        <f>AB7514+((H7515+H7514)*(C7515-C7514)/2)*$F$2*$F$10^2/(1+$F$10^2/2)</f>
        <v>-0.26089057577913255</v>
      </c>
    </row>
    <row r="7516" spans="1:28" x14ac:dyDescent="0.2">
      <c r="A7516" s="1">
        <v>3499</v>
      </c>
      <c r="B7516" s="6">
        <f t="shared" si="820"/>
        <v>1.3716079999999999</v>
      </c>
      <c r="C7516" s="6">
        <f t="shared" si="819"/>
        <v>2.9396079999999998</v>
      </c>
      <c r="D7516" s="6"/>
      <c r="E7516" s="19">
        <f t="shared" si="821"/>
        <v>20.607502499999995</v>
      </c>
      <c r="F7516" s="19"/>
      <c r="H7516" s="13">
        <f>($F$5/$F$1+2*$F$6*$F$3/($F$1)^2)*(E7516*10^-3)</f>
        <v>-2.8623498980273432E-3</v>
      </c>
      <c r="I7516" s="11">
        <f t="shared" si="822"/>
        <v>-28.623498980273432</v>
      </c>
      <c r="J7516" s="45">
        <f>$F$10*(1+H7516)</f>
        <v>3.6515180746734273</v>
      </c>
      <c r="K7516" s="45">
        <f t="shared" si="823"/>
        <v>13.333584249666734</v>
      </c>
      <c r="L7516" s="6">
        <f>J7516*$F$2*510999/299792458*SIN($F$2*C7516)</f>
        <v>-0.92803559976460293</v>
      </c>
      <c r="M7516" s="46">
        <f>(L7516/$F$2)^2*10^6</f>
        <v>22.339296500056147</v>
      </c>
      <c r="N7516" s="46">
        <f>($F$10*L7516/(J7516*$F$2))^2*10^6</f>
        <v>22.467733449960186</v>
      </c>
      <c r="O7516" s="19">
        <f>O7515+(B7516-B7515)*(M7516+M7515)/2</f>
        <v>57.284720587424445</v>
      </c>
      <c r="P7516" s="19">
        <f>P7515+(B7516-B7515)*(M7516-N7516+M7515-N7515)/2</f>
        <v>-2.9933014977022766E-2</v>
      </c>
      <c r="Q7516" s="7">
        <f>Q7515+10^6*(C7516-C7515)*(L7516+L7515)/2</f>
        <v>-4073.8613308042322</v>
      </c>
      <c r="R7516" s="7">
        <f>R7515+(C7516-C7515)*(Q7516+Q7515)/2</f>
        <v>-53.5134543202103</v>
      </c>
      <c r="S7516" s="6">
        <f>C7516*(1+K7516/2)</f>
        <v>22.537363464497162</v>
      </c>
      <c r="T7516" s="11">
        <f t="shared" si="824"/>
        <v>-2.3900494950341429</v>
      </c>
      <c r="U7516" s="6">
        <f>U7515+(((T7515)^2+(T7516)^2)/2*(C7516-C7515))</f>
        <v>19.664318896659395</v>
      </c>
      <c r="V7516" s="6"/>
      <c r="W7516" s="6">
        <f>C7516+U7516</f>
        <v>22.603926896659395</v>
      </c>
      <c r="X7516" s="6">
        <f>2*PI()*W7516/($F$1/1000*(1+$N$7^2/2))</f>
        <v>580.21474991959917</v>
      </c>
      <c r="Y7516" s="7">
        <f>Y7515+(T7516*COS(X7516)+T7515*COS(X7515))/2*(C7516-C7515)</f>
        <v>3.36078368355564E-3</v>
      </c>
      <c r="Z7516" s="7">
        <f>Z7515+(T7516*SIN(X7516)+T7515*SIN(X7515))/2*(C7516-C7515)</f>
        <v>-1.6188918362563272</v>
      </c>
      <c r="AA7516" s="19">
        <f t="shared" si="825"/>
        <v>1.6188953247089046</v>
      </c>
      <c r="AB7516" s="6">
        <f>AB7515+((H7516+H7515)*(C7516-C7515)/2)*$F$2*$F$10^2/(1+$F$10^2/2)</f>
        <v>-0.2612738516474663</v>
      </c>
    </row>
    <row r="7517" spans="1:28" x14ac:dyDescent="0.2">
      <c r="A7517" s="1">
        <v>3500</v>
      </c>
      <c r="B7517" s="6">
        <f t="shared" si="820"/>
        <v>1.3720000000000001</v>
      </c>
      <c r="C7517" s="6">
        <f t="shared" si="819"/>
        <v>2.9400000000000004</v>
      </c>
      <c r="D7517" s="6"/>
      <c r="E7517" s="19">
        <f t="shared" si="821"/>
        <v>20.625000000000004</v>
      </c>
      <c r="F7517" s="19"/>
      <c r="H7517" s="13">
        <f>($F$5/$F$1+2*$F$6*$F$3/($F$1)^2)*(E7517*10^-3)</f>
        <v>-2.8647802734375004E-3</v>
      </c>
      <c r="I7517" s="11">
        <f t="shared" si="822"/>
        <v>-28.647802734375006</v>
      </c>
      <c r="J7517" s="45">
        <f>$F$10*(1+H7517)</f>
        <v>3.6515091746386754</v>
      </c>
      <c r="K7517" s="45">
        <f t="shared" si="823"/>
        <v>13.33351925247042</v>
      </c>
      <c r="L7517" s="6">
        <f>J7517*$F$2*510999/299792458*SIN($F$2*C7517)</f>
        <v>-0.86414502837009821</v>
      </c>
      <c r="M7517" s="46">
        <f>(L7517/$F$2)^2*10^6</f>
        <v>19.369280624199074</v>
      </c>
      <c r="N7517" s="46">
        <f>($F$10*L7517/(J7517*$F$2))^2*10^6</f>
        <v>19.480736807490395</v>
      </c>
      <c r="O7517" s="19">
        <f>O7516+(B7517-B7516)*(M7517+M7516)/2</f>
        <v>57.292895468540806</v>
      </c>
      <c r="P7517" s="19">
        <f>P7516+(B7517-B7516)*(M7517-N7517+M7516-N7516)/2</f>
        <v>-2.9980034031129078E-2</v>
      </c>
      <c r="Q7517" s="7">
        <f>Q7516+10^6*(C7517-C7516)*(L7517+L7516)/2</f>
        <v>-4425.128733919184</v>
      </c>
      <c r="R7517" s="7">
        <f>R7516+(C7517-C7516)*(Q7517+Q7516)/2</f>
        <v>-55.179256372898699</v>
      </c>
      <c r="S7517" s="6">
        <f>C7517*(1+K7517/2)</f>
        <v>22.540273301131521</v>
      </c>
      <c r="T7517" s="11">
        <f t="shared" si="824"/>
        <v>-2.5961307558489546</v>
      </c>
      <c r="U7517" s="6">
        <f>U7516+(((T7516)^2+(T7517)^2)/2*(C7517-C7516))</f>
        <v>19.666759534031474</v>
      </c>
      <c r="V7517" s="6"/>
      <c r="W7517" s="6">
        <f>C7517+U7517</f>
        <v>22.606759534031475</v>
      </c>
      <c r="X7517" s="6">
        <f>2*PI()*W7517/($F$1/1000*(1+$N$7^2/2))</f>
        <v>580.28746020538142</v>
      </c>
      <c r="Y7517" s="7">
        <f>Y7516+(T7517*COS(X7517)+T7516*COS(X7516))/2*(C7517-C7516)</f>
        <v>3.9351938800358159E-3</v>
      </c>
      <c r="Z7517" s="7">
        <f>Z7516+(T7517*SIN(X7517)+T7516*SIN(X7516))/2*(C7517-C7516)</f>
        <v>-1.6196817043653575</v>
      </c>
      <c r="AA7517" s="19">
        <f t="shared" si="825"/>
        <v>1.6196864848503068</v>
      </c>
      <c r="AB7517" s="6">
        <f>AB7516+((H7517+H7516)*(C7517-C7516)/2)*$F$2*$F$10^2/(1+$F$10^2/2)</f>
        <v>-0.26165745304085863</v>
      </c>
    </row>
    <row r="7518" spans="1:28" x14ac:dyDescent="0.2">
      <c r="A7518" s="1">
        <v>3501</v>
      </c>
      <c r="B7518" s="6">
        <f t="shared" si="820"/>
        <v>1.3723920000000001</v>
      </c>
      <c r="C7518" s="6">
        <f t="shared" si="819"/>
        <v>2.9403920000000001</v>
      </c>
      <c r="D7518" s="6"/>
      <c r="E7518" s="19">
        <f t="shared" si="821"/>
        <v>20.642502499999999</v>
      </c>
      <c r="F7518" s="19"/>
      <c r="H7518" s="13">
        <f>($F$5/$F$1+2*$F$6*$F$3/($F$1)^2)*(E7518*10^-3)</f>
        <v>-2.8672113433398437E-3</v>
      </c>
      <c r="I7518" s="11">
        <f t="shared" si="822"/>
        <v>-28.672113433398437</v>
      </c>
      <c r="J7518" s="45">
        <f>$F$10*(1+H7518)</f>
        <v>3.6515002720606926</v>
      </c>
      <c r="K7518" s="45">
        <f t="shared" si="823"/>
        <v>13.333454236859312</v>
      </c>
      <c r="L7518" s="6">
        <f>J7518*$F$2*510999/299792458*SIN($F$2*C7518)</f>
        <v>-0.79513791326660799</v>
      </c>
      <c r="M7518" s="46">
        <f>(L7518/$F$2)^2*10^6</f>
        <v>16.399293680637605</v>
      </c>
      <c r="N7518" s="46">
        <f>($F$10*L7518/(J7518*$F$2))^2*10^6</f>
        <v>16.493740165024967</v>
      </c>
      <c r="O7518" s="19">
        <f>O7517+(B7518-B7517)*(M7518+M7517)/2</f>
        <v>57.299906109104555</v>
      </c>
      <c r="P7518" s="19">
        <f>P7517+(B7518-B7517)*(M7518-N7518+M7517-N7517)/2</f>
        <v>-3.0020390953994093E-2</v>
      </c>
      <c r="Q7518" s="7">
        <f>Q7517+10^6*(C7518-C7517)*(L7518+L7517)/2</f>
        <v>-4750.3481904797509</v>
      </c>
      <c r="R7518" s="7">
        <f>R7517+(C7518-C7517)*(Q7518+Q7517)/2</f>
        <v>-56.977649850079636</v>
      </c>
      <c r="S7518" s="6">
        <f>C7518*(1+K7518/2)</f>
        <v>22.543183085213613</v>
      </c>
      <c r="T7518" s="11">
        <f t="shared" si="824"/>
        <v>-2.7869302295694838</v>
      </c>
      <c r="U7518" s="6">
        <f>U7517+(((T7517)^2+(T7518)^2)/2*(C7518-C7517))</f>
        <v>19.66960288153264</v>
      </c>
      <c r="V7518" s="6"/>
      <c r="W7518" s="6">
        <f>C7518+U7518</f>
        <v>22.609994881532639</v>
      </c>
      <c r="X7518" s="6">
        <f>2*PI()*W7518/($F$1/1000*(1+$N$7^2/2))</f>
        <v>580.3705075603774</v>
      </c>
      <c r="Y7518" s="7">
        <f>Y7517+(T7518*COS(X7518)+T7517*COS(X7517))/2*(C7518-C7517)</f>
        <v>4.6196260370145537E-3</v>
      </c>
      <c r="Z7518" s="7">
        <f>Z7517+(T7518*SIN(X7518)+T7517*SIN(X7517))/2*(C7518-C7517)</f>
        <v>-1.6204834714491712</v>
      </c>
      <c r="AA7518" s="19">
        <f t="shared" si="825"/>
        <v>1.6204900561819806</v>
      </c>
      <c r="AB7518" s="6">
        <f>AB7517+((H7518+H7517)*(C7518-C7517)/2)*$F$2*$F$10^2/(1+$F$10^2/2)</f>
        <v>-0.26204138005234151</v>
      </c>
    </row>
    <row r="7519" spans="1:28" x14ac:dyDescent="0.2">
      <c r="A7519" s="1">
        <v>3502</v>
      </c>
      <c r="B7519" s="6">
        <f t="shared" si="820"/>
        <v>1.372784</v>
      </c>
      <c r="C7519" s="6">
        <f t="shared" si="819"/>
        <v>2.9407839999999998</v>
      </c>
      <c r="D7519" s="6"/>
      <c r="E7519" s="19">
        <f t="shared" si="821"/>
        <v>20.66001</v>
      </c>
      <c r="F7519" s="19"/>
      <c r="H7519" s="13">
        <f>($F$5/$F$1+2*$F$6*$F$3/($F$1)^2)*(E7519*10^-3)</f>
        <v>-2.8696431077343751E-3</v>
      </c>
      <c r="I7519" s="11">
        <f t="shared" si="822"/>
        <v>-28.69643107734375</v>
      </c>
      <c r="J7519" s="45">
        <f>$F$10*(1+H7519)</f>
        <v>3.6514913669394802</v>
      </c>
      <c r="K7519" s="45">
        <f t="shared" si="823"/>
        <v>13.333389202833553</v>
      </c>
      <c r="L7519" s="6">
        <f>J7519*$F$2*510999/299792458*SIN($F$2*C7519)</f>
        <v>-0.72142289079069932</v>
      </c>
      <c r="M7519" s="46">
        <f>(L7519/$F$2)^2*10^6</f>
        <v>13.499573777104718</v>
      </c>
      <c r="N7519" s="46">
        <f>($F$10*L7519/(J7519*$F$2))^2*10^6</f>
        <v>13.577386476388458</v>
      </c>
      <c r="O7519" s="19">
        <f>O7518+(B7519-B7518)*(M7519+M7518)/2</f>
        <v>57.305766287126275</v>
      </c>
      <c r="P7519" s="19">
        <f>P7518+(B7519-B7518)*(M7519-N7519+M7518-N7518)/2</f>
        <v>-3.0054153753993625E-2</v>
      </c>
      <c r="Q7519" s="7">
        <f>Q7518+10^6*(C7519-C7518)*(L7519+L7518)/2</f>
        <v>-5047.5941080747752</v>
      </c>
      <c r="R7519" s="7">
        <f>R7518+(C7519-C7518)*(Q7519+Q7518)/2</f>
        <v>-58.898046540594983</v>
      </c>
      <c r="S7519" s="6">
        <f>C7519*(1+K7519/2)</f>
        <v>22.546092816732834</v>
      </c>
      <c r="T7519" s="11">
        <f t="shared" si="824"/>
        <v>-2.9613182112803633</v>
      </c>
      <c r="U7519" s="6">
        <f>U7518+(((T7518)^2+(T7519)^2)/2*(C7519-C7518))</f>
        <v>19.672844013120617</v>
      </c>
      <c r="V7519" s="6"/>
      <c r="W7519" s="6">
        <f>C7519+U7519</f>
        <v>22.613628013120618</v>
      </c>
      <c r="X7519" s="6">
        <f>2*PI()*W7519/($F$1/1000*(1+$N$7^2/2))</f>
        <v>580.46376553919595</v>
      </c>
      <c r="Y7519" s="7">
        <f>Y7518+(T7519*COS(X7519)+T7518*COS(X7518))/2*(C7519-C7518)</f>
        <v>5.4228013699236513E-3</v>
      </c>
      <c r="Z7519" s="7">
        <f>Z7518+(T7519*SIN(X7519)+T7518*SIN(X7518))/2*(C7519-C7518)</f>
        <v>-1.621271830071749</v>
      </c>
      <c r="AA7519" s="19">
        <f t="shared" si="825"/>
        <v>1.6212808990914855</v>
      </c>
      <c r="AB7519" s="6">
        <f>AB7518+((H7519+H7518)*(C7519-C7518)/2)*$F$2*$F$10^2/(1+$F$10^2/2)</f>
        <v>-0.26242563277494957</v>
      </c>
    </row>
    <row r="7520" spans="1:28" x14ac:dyDescent="0.2">
      <c r="A7520" s="1">
        <v>3503</v>
      </c>
      <c r="B7520" s="6">
        <f t="shared" si="820"/>
        <v>1.3731760000000002</v>
      </c>
      <c r="C7520" s="6">
        <f t="shared" si="819"/>
        <v>2.9411760000000005</v>
      </c>
      <c r="D7520" s="6"/>
      <c r="E7520" s="19">
        <f t="shared" si="821"/>
        <v>20.677522500000009</v>
      </c>
      <c r="F7520" s="19"/>
      <c r="H7520" s="13">
        <f>($F$5/$F$1+2*$F$6*$F$3/($F$1)^2)*(E7520*10^-3)</f>
        <v>-2.8720755666210951E-3</v>
      </c>
      <c r="I7520" s="11">
        <f t="shared" si="822"/>
        <v>-28.720755666210952</v>
      </c>
      <c r="J7520" s="45">
        <f>$F$10*(1+H7520)</f>
        <v>3.6514824592750372</v>
      </c>
      <c r="K7520" s="45">
        <f t="shared" si="823"/>
        <v>13.333324150393274</v>
      </c>
      <c r="L7520" s="6">
        <f>J7520*$F$2*510999/299792458*SIN($F$2*C7520)</f>
        <v>-0.6434364721943826</v>
      </c>
      <c r="M7520" s="46">
        <f>(L7520/$F$2)^2*10^6</f>
        <v>10.738696516376033</v>
      </c>
      <c r="N7520" s="46">
        <f>($F$10*L7520/(J7520*$F$2))^2*10^6</f>
        <v>10.800647978119189</v>
      </c>
      <c r="O7520" s="19">
        <f>O7519+(B7520-B7519)*(M7520+M7519)/2</f>
        <v>57.310516988103799</v>
      </c>
      <c r="P7520" s="19">
        <f>P7519+(B7520-B7519)*(M7520-N7520+M7519-N7519)/2</f>
        <v>-3.0081547529554907E-2</v>
      </c>
      <c r="Q7520" s="7">
        <f>Q7519+10^6*(C7520-C7519)*(L7520+L7519)/2</f>
        <v>-5315.1065432202704</v>
      </c>
      <c r="R7520" s="7">
        <f>R7519+(C7520-C7519)*(Q7520+Q7519)/2</f>
        <v>-60.929135868251997</v>
      </c>
      <c r="S7520" s="6">
        <f>C7520*(1+K7520/2)</f>
        <v>22.549002495678547</v>
      </c>
      <c r="T7520" s="11">
        <f t="shared" si="824"/>
        <v>-3.1182621788377043</v>
      </c>
      <c r="U7520" s="6">
        <f>U7519+(((T7519)^2+(T7520)^2)/2*(C7520-C7519))</f>
        <v>19.676468634175251</v>
      </c>
      <c r="V7520" s="6"/>
      <c r="W7520" s="6">
        <f>C7520+U7520</f>
        <v>22.61764463417525</v>
      </c>
      <c r="X7520" s="6">
        <f>2*PI()*W7520/($F$1/1000*(1+$N$7^2/2))</f>
        <v>580.56686721667825</v>
      </c>
      <c r="Y7520" s="7">
        <f>Y7519+(T7520*COS(X7520)+T7519*COS(X7519))/2*(C7520-C7519)</f>
        <v>6.3496254546754928E-3</v>
      </c>
      <c r="Z7520" s="7">
        <f>Z7519+(T7520*SIN(X7520)+T7519*SIN(X7519))/2*(C7520-C7519)</f>
        <v>-1.6220182447021476</v>
      </c>
      <c r="AA7520" s="19">
        <f t="shared" si="825"/>
        <v>1.6220306729189959</v>
      </c>
      <c r="AB7520" s="6">
        <f>AB7519+((H7520+H7519)*(C7520-C7519)/2)*$F$2*$F$10^2/(1+$F$10^2/2)</f>
        <v>-0.26281021130171739</v>
      </c>
    </row>
    <row r="7521" spans="1:28" x14ac:dyDescent="0.2">
      <c r="A7521" s="1">
        <v>3504</v>
      </c>
      <c r="B7521" s="6">
        <f t="shared" si="820"/>
        <v>1.3735679999999999</v>
      </c>
      <c r="C7521" s="6">
        <f t="shared" si="819"/>
        <v>2.9415680000000002</v>
      </c>
      <c r="D7521" s="6"/>
      <c r="E7521" s="19">
        <f t="shared" si="821"/>
        <v>20.695039999999995</v>
      </c>
      <c r="F7521" s="19"/>
      <c r="H7521" s="13">
        <f>($F$5/$F$1+2*$F$6*$F$3/($F$1)^2)*(E7521*10^-3)</f>
        <v>-2.8745087199999993E-3</v>
      </c>
      <c r="I7521" s="11">
        <f t="shared" si="822"/>
        <v>-28.745087199999993</v>
      </c>
      <c r="J7521" s="45">
        <f>$F$10*(1+H7521)</f>
        <v>3.6514735490673638</v>
      </c>
      <c r="K7521" s="45">
        <f t="shared" si="823"/>
        <v>13.333259079538609</v>
      </c>
      <c r="L7521" s="6">
        <f>J7521*$F$2*510999/299792458*SIN($F$2*C7521)</f>
        <v>-0.56164045879715396</v>
      </c>
      <c r="M7521" s="46">
        <f>(L7521/$F$2)^2*10^6</f>
        <v>8.1819531956421265</v>
      </c>
      <c r="N7521" s="46">
        <f>($F$10*L7521/(J7521*$F$2))^2*10^6</f>
        <v>8.229194984932203</v>
      </c>
      <c r="O7521" s="19">
        <f>O7520+(B7521-B7520)*(M7521+M7520)/2</f>
        <v>57.314225435447355</v>
      </c>
      <c r="P7521" s="19">
        <f>P7520+(B7521-B7520)*(M7521-N7521+M7520-N7520)/2</f>
        <v>-3.0102949406757406E-2</v>
      </c>
      <c r="Q7521" s="7">
        <f>Q7520+10^6*(C7521-C7520)*(L7521+L7520)/2</f>
        <v>-5551.3016216944461</v>
      </c>
      <c r="R7521" s="7">
        <f>R7520+(C7521-C7520)*(Q7521+Q7520)/2</f>
        <v>-63.058951868573793</v>
      </c>
      <c r="S7521" s="6">
        <f>C7521*(1+K7521/2)</f>
        <v>22.551912122040115</v>
      </c>
      <c r="T7521" s="11">
        <f t="shared" si="824"/>
        <v>-3.2568329062623689</v>
      </c>
      <c r="U7521" s="6">
        <f>U7520+(((T7520)^2+(T7521)^2)/2*(C7521-C7520))</f>
        <v>19.680453416015922</v>
      </c>
      <c r="V7521" s="6"/>
      <c r="W7521" s="6">
        <f>C7521+U7521</f>
        <v>22.622021416015922</v>
      </c>
      <c r="X7521" s="6">
        <f>2*PI()*W7521/($F$1/1000*(1+$N$7^2/2))</f>
        <v>580.67921377454627</v>
      </c>
      <c r="Y7521" s="7">
        <f>Y7520+(T7521*COS(X7521)+T7520*COS(X7520))/2*(C7521-C7520)</f>
        <v>7.3996832772444572E-3</v>
      </c>
      <c r="Z7521" s="7">
        <f>Z7520+(T7521*SIN(X7521)+T7520*SIN(X7520))/2*(C7521-C7520)</f>
        <v>-1.622691859075011</v>
      </c>
      <c r="AA7521" s="19">
        <f t="shared" si="825"/>
        <v>1.6227087307403381</v>
      </c>
      <c r="AB7521" s="6">
        <f>AB7520+((H7521+H7520)*(C7521-C7520)/2)*$F$2*$F$10^2/(1+$F$10^2/2)</f>
        <v>-0.263195115725677</v>
      </c>
    </row>
    <row r="7522" spans="1:28" x14ac:dyDescent="0.2">
      <c r="A7522" s="1">
        <v>3505</v>
      </c>
      <c r="B7522" s="6">
        <f t="shared" si="820"/>
        <v>1.3739600000000001</v>
      </c>
      <c r="C7522" s="6">
        <f t="shared" si="819"/>
        <v>2.9419599999999999</v>
      </c>
      <c r="D7522" s="6"/>
      <c r="E7522" s="19">
        <f t="shared" si="821"/>
        <v>20.712562500000001</v>
      </c>
      <c r="F7522" s="19"/>
      <c r="H7522" s="13">
        <f>($F$5/$F$1+2*$F$6*$F$3/($F$1)^2)*(E7522*10^-3)</f>
        <v>-2.8769425678710939E-3</v>
      </c>
      <c r="I7522" s="11">
        <f t="shared" si="822"/>
        <v>-28.769425678710938</v>
      </c>
      <c r="J7522" s="45">
        <f>$F$10*(1+H7522)</f>
        <v>3.6514646363164598</v>
      </c>
      <c r="K7522" s="45">
        <f t="shared" si="823"/>
        <v>13.333193990269695</v>
      </c>
      <c r="L7522" s="6">
        <f>J7522*$F$2*510999/299792458*SIN($F$2*C7522)</f>
        <v>-0.47651920739894699</v>
      </c>
      <c r="M7522" s="46">
        <f>(L7522/$F$2)^2*10^6</f>
        <v>5.889806695670071</v>
      </c>
      <c r="N7522" s="46">
        <f>($F$10*L7522/(J7522*$F$2))^2*10^6</f>
        <v>5.9238427761127852</v>
      </c>
      <c r="O7522" s="19">
        <f>O7521+(B7522-B7521)*(M7522+M7521)/2</f>
        <v>57.316983500386051</v>
      </c>
      <c r="P7522" s="19">
        <f>P7521+(B7522-B7521)*(M7522-N7522+M7521-N7521)/2</f>
        <v>-3.011887986922504E-2</v>
      </c>
      <c r="Q7522" s="7">
        <f>Q7521+10^6*(C7522-C7521)*(L7522+L7521)/2</f>
        <v>-5754.7809162687399</v>
      </c>
      <c r="R7522" s="7">
        <f>R7521+(C7522-C7521)*(Q7522+Q7521)/2</f>
        <v>-65.274944046013033</v>
      </c>
      <c r="S7522" s="6">
        <f>C7522*(1+K7522/2)</f>
        <v>22.554821695806915</v>
      </c>
      <c r="T7522" s="11">
        <f t="shared" si="824"/>
        <v>-3.376209965459223</v>
      </c>
      <c r="U7522" s="6">
        <f>U7521+(((T7521)^2+(T7522)^2)/2*(C7522-C7521))</f>
        <v>19.684766543860714</v>
      </c>
      <c r="V7522" s="6"/>
      <c r="W7522" s="6">
        <f>C7522+U7522</f>
        <v>22.626726543860713</v>
      </c>
      <c r="X7522" s="6">
        <f>2*PI()*W7522/($F$1/1000*(1+$N$7^2/2))</f>
        <v>580.79998856683289</v>
      </c>
      <c r="Y7522" s="7">
        <f>Y7521+(T7522*COS(X7522)+T7521*COS(X7521))/2*(C7522-C7521)</f>
        <v>8.5659605443212938E-3</v>
      </c>
      <c r="Z7522" s="7">
        <f>Z7521+(T7522*SIN(X7522)+T7521*SIN(X7521))/2*(C7522-C7521)</f>
        <v>-1.6232609301865406</v>
      </c>
      <c r="AA7522" s="19">
        <f t="shared" si="825"/>
        <v>1.6232835313493821</v>
      </c>
      <c r="AB7522" s="6">
        <f>AB7521+((H7522+H7521)*(C7522-C7521)/2)*$F$2*$F$10^2/(1+$F$10^2/2)</f>
        <v>-0.26358034613986298</v>
      </c>
    </row>
    <row r="7523" spans="1:28" x14ac:dyDescent="0.2">
      <c r="A7523" s="1">
        <v>3506</v>
      </c>
      <c r="B7523" s="6">
        <f t="shared" si="820"/>
        <v>1.374352</v>
      </c>
      <c r="C7523" s="6">
        <f t="shared" si="819"/>
        <v>2.9423520000000001</v>
      </c>
      <c r="D7523" s="6"/>
      <c r="E7523" s="19">
        <f t="shared" si="821"/>
        <v>20.730090000000001</v>
      </c>
      <c r="F7523" s="19"/>
      <c r="H7523" s="13">
        <f>($F$5/$F$1+2*$F$6*$F$3/($F$1)^2)*(E7523*10^-3)</f>
        <v>-2.8793771102343748E-3</v>
      </c>
      <c r="I7523" s="11">
        <f t="shared" si="822"/>
        <v>-28.793771102343747</v>
      </c>
      <c r="J7523" s="45">
        <f>$F$10*(1+H7523)</f>
        <v>3.6514557210223253</v>
      </c>
      <c r="K7523" s="45">
        <f t="shared" si="823"/>
        <v>13.333128882586669</v>
      </c>
      <c r="L7523" s="6">
        <f>J7523*$F$2*510999/299792458*SIN($F$2*C7523)</f>
        <v>-0.38857676215106851</v>
      </c>
      <c r="M7523" s="46">
        <f>(L7523/$F$2)^2*10^6</f>
        <v>3.9164615774456424</v>
      </c>
      <c r="N7523" s="46">
        <f>($F$10*L7523/(J7523*$F$2))^2*10^6</f>
        <v>3.9391133043620483</v>
      </c>
      <c r="O7523" s="19">
        <f>O7522+(B7523-B7522)*(M7523+M7522)/2</f>
        <v>57.318905528967584</v>
      </c>
      <c r="P7523" s="19">
        <f>P7522+(B7523-B7522)*(M7523-N7523+M7522-N7522)/2</f>
        <v>-3.0129990679467426E-2</v>
      </c>
      <c r="Q7523" s="7">
        <f>Q7522+10^6*(C7523-C7522)*(L7523+L7522)/2</f>
        <v>-5924.3397263006163</v>
      </c>
      <c r="R7523" s="7">
        <f>R7522+(C7523-C7522)*(Q7523+Q7522)/2</f>
        <v>-67.564051691957616</v>
      </c>
      <c r="S7523" s="6">
        <f>C7523*(1+K7523/2)</f>
        <v>22.557731216968325</v>
      </c>
      <c r="T7523" s="11">
        <f t="shared" si="824"/>
        <v>-3.4756865836815902</v>
      </c>
      <c r="U7523" s="6">
        <f>U7522+(((T7522)^2+(T7523)^2)/2*(C7523-C7522))</f>
        <v>19.689368465288652</v>
      </c>
      <c r="V7523" s="6"/>
      <c r="W7523" s="6">
        <f>C7523+U7523</f>
        <v>22.631720465288652</v>
      </c>
      <c r="X7523" s="6">
        <f>2*PI()*W7523/($F$1/1000*(1+$N$7^2/2))</f>
        <v>580.92817633197978</v>
      </c>
      <c r="Y7523" s="7">
        <f>Y7522+(T7523*COS(X7523)+T7522*COS(X7522))/2*(C7523-C7522)</f>
        <v>9.8340225103453142E-3</v>
      </c>
      <c r="Z7523" s="7">
        <f>Z7522+(T7523*SIN(X7523)+T7522*SIN(X7522))/2*(C7523-C7522)</f>
        <v>-1.6236947440588414</v>
      </c>
      <c r="AA7523" s="19">
        <f t="shared" si="825"/>
        <v>1.6237245240135534</v>
      </c>
      <c r="AB7523" s="6">
        <f>AB7522+((H7523+H7522)*(C7523-C7522)/2)*$F$2*$F$10^2/(1+$F$10^2/2)</f>
        <v>-0.26396590263730951</v>
      </c>
    </row>
    <row r="7524" spans="1:28" x14ac:dyDescent="0.2">
      <c r="A7524" s="1">
        <v>3507</v>
      </c>
      <c r="B7524" s="6">
        <f t="shared" si="820"/>
        <v>1.3747440000000002</v>
      </c>
      <c r="C7524" s="6">
        <f t="shared" si="819"/>
        <v>2.9427440000000002</v>
      </c>
      <c r="D7524" s="6"/>
      <c r="E7524" s="19">
        <f t="shared" si="821"/>
        <v>20.747622500000009</v>
      </c>
      <c r="F7524" s="19"/>
      <c r="H7524" s="13">
        <f>($F$5/$F$1+2*$F$6*$F$3/($F$1)^2)*(E7524*10^-3)</f>
        <v>-2.8818123470898452E-3</v>
      </c>
      <c r="I7524" s="11">
        <f t="shared" si="822"/>
        <v>-28.818123470898453</v>
      </c>
      <c r="J7524" s="45">
        <f>$F$10*(1+H7524)</f>
        <v>3.6514468031849603</v>
      </c>
      <c r="K7524" s="45">
        <f t="shared" si="823"/>
        <v>13.333063756489667</v>
      </c>
      <c r="L7524" s="6">
        <f>J7524*$F$2*510999/299792458*SIN($F$2*C7524)</f>
        <v>-0.29833386986456195</v>
      </c>
      <c r="M7524" s="46">
        <f>(L7524/$F$2)^2*10^6</f>
        <v>2.3085822023450771</v>
      </c>
      <c r="N7524" s="46">
        <f>($F$10*L7524/(J7524*$F$2))^2*10^6</f>
        <v>2.3219457427732073</v>
      </c>
      <c r="O7524" s="19">
        <f>O7523+(B7524-B7523)*(M7524+M7523)/2</f>
        <v>57.320125637548422</v>
      </c>
      <c r="P7524" s="19">
        <f>P7523+(B7524-B7523)*(M7524-N7524+M7523-N7523)/2</f>
        <v>-3.0137049671866957E-2</v>
      </c>
      <c r="Q7524" s="7">
        <f>Q7523+10^6*(C7524-C7523)*(L7524+L7523)/2</f>
        <v>-6058.9742101757383</v>
      </c>
      <c r="R7524" s="7">
        <f>R7523+(C7524-C7523)*(Q7524+Q7523)/2</f>
        <v>-69.912781223508006</v>
      </c>
      <c r="S7524" s="6">
        <f>C7524*(1+K7524/2)</f>
        <v>22.560640685513714</v>
      </c>
      <c r="T7524" s="11">
        <f t="shared" si="824"/>
        <v>-3.5546738279863428</v>
      </c>
      <c r="U7524" s="6">
        <f>U7523+(((T7523)^2+(T7524)^2)/2*(C7524-C7523))</f>
        <v>19.69421282152592</v>
      </c>
      <c r="V7524" s="6"/>
      <c r="W7524" s="6">
        <f>C7524+U7524</f>
        <v>22.636956821525921</v>
      </c>
      <c r="X7524" s="6">
        <f>2*PI()*W7524/($F$1/1000*(1+$N$7^2/2))</f>
        <v>581.06258709779888</v>
      </c>
      <c r="Y7524" s="7">
        <f>Y7523+(T7524*COS(X7524)+T7523*COS(X7523))/2*(C7524-C7523)</f>
        <v>1.1181865019558269E-2</v>
      </c>
      <c r="Z7524" s="7">
        <f>Z7523+(T7524*SIN(X7524)+T7523*SIN(X7523))/2*(C7524-C7523)</f>
        <v>-1.6239658652622955</v>
      </c>
      <c r="AA7524" s="19">
        <f t="shared" si="825"/>
        <v>1.624004361337257</v>
      </c>
      <c r="AB7524" s="6">
        <f>AB7523+((H7524+H7523)*(C7524-C7523)/2)*$F$2*$F$10^2/(1+$F$10^2/2)</f>
        <v>-0.26435178531104991</v>
      </c>
    </row>
    <row r="7525" spans="1:28" x14ac:dyDescent="0.2">
      <c r="A7525" s="1">
        <v>3508</v>
      </c>
      <c r="B7525" s="6">
        <f t="shared" si="820"/>
        <v>1.3751359999999999</v>
      </c>
      <c r="C7525" s="6">
        <f t="shared" si="819"/>
        <v>2.943136</v>
      </c>
      <c r="D7525" s="6"/>
      <c r="E7525" s="19">
        <f t="shared" si="821"/>
        <v>20.765159999999995</v>
      </c>
      <c r="F7525" s="19"/>
      <c r="H7525" s="13">
        <f>($F$5/$F$1+2*$F$6*$F$3/($F$1)^2)*(E7525*10^-3)</f>
        <v>-2.884248278437499E-3</v>
      </c>
      <c r="I7525" s="11">
        <f t="shared" si="822"/>
        <v>-28.84248278437499</v>
      </c>
      <c r="J7525" s="45">
        <f>$F$10*(1+H7525)</f>
        <v>3.6514378828043657</v>
      </c>
      <c r="K7525" s="45">
        <f t="shared" si="823"/>
        <v>13.332998611978828</v>
      </c>
      <c r="L7525" s="6">
        <f>J7525*$F$2*510999/299792458*SIN($F$2*C7525)</f>
        <v>-0.20632489643323651</v>
      </c>
      <c r="M7525" s="46">
        <f>(L7525/$F$2)^2*10^6</f>
        <v>1.1041891910249921</v>
      </c>
      <c r="N7525" s="46">
        <f>($F$10*L7525/(J7525*$F$2))^2*10^6</f>
        <v>1.1105863658085331</v>
      </c>
      <c r="O7525" s="19">
        <f>O7524+(B7525-B7524)*(M7525+M7524)/2</f>
        <v>57.320794540741524</v>
      </c>
      <c r="P7525" s="19">
        <f>P7524+(B7525-B7524)*(M7525-N7525+M7524-N7524)/2</f>
        <v>-3.0140922772048443E-2</v>
      </c>
      <c r="Q7525" s="7">
        <f>Q7524+10^6*(C7525-C7524)*(L7525+L7524)/2</f>
        <v>-6157.8873283700377</v>
      </c>
      <c r="R7525" s="7">
        <f>R7524+(C7525-C7524)*(Q7525+Q7524)/2</f>
        <v>-72.307286085061307</v>
      </c>
      <c r="S7525" s="6">
        <f>C7525*(1+K7525/2)</f>
        <v>22.563550101432462</v>
      </c>
      <c r="T7525" s="11">
        <f t="shared" si="824"/>
        <v>-3.6127040919044986</v>
      </c>
      <c r="U7525" s="6">
        <f>U7524+(((T7524)^2+(T7525)^2)/2*(C7525-C7524))</f>
        <v>19.699247539554207</v>
      </c>
      <c r="V7525" s="6"/>
      <c r="W7525" s="6">
        <f>C7525+U7525</f>
        <v>22.642383539554206</v>
      </c>
      <c r="X7525" s="6">
        <f>2*PI()*W7525/($F$1/1000*(1+$N$7^2/2))</f>
        <v>581.20188421453702</v>
      </c>
      <c r="Y7525" s="7">
        <f>Y7524+(T7525*COS(X7525)+T7524*COS(X7524))/2*(C7525-C7524)</f>
        <v>1.2580586598699321E-2</v>
      </c>
      <c r="Z7525" s="7">
        <f>Z7524+(T7525*SIN(X7525)+T7524*SIN(X7524))/2*(C7525-C7524)</f>
        <v>-1.6240524732499839</v>
      </c>
      <c r="AA7525" s="19">
        <f t="shared" si="825"/>
        <v>1.6241011997497439</v>
      </c>
      <c r="AB7525" s="6">
        <f>AB7524+((H7525+H7524)*(C7525-C7524)/2)*$F$2*$F$10^2/(1+$F$10^2/2)</f>
        <v>-0.26473799425411748</v>
      </c>
    </row>
    <row r="7526" spans="1:28" x14ac:dyDescent="0.2">
      <c r="A7526" s="1">
        <v>3509</v>
      </c>
      <c r="B7526" s="6">
        <f t="shared" si="820"/>
        <v>1.3755280000000001</v>
      </c>
      <c r="C7526" s="6">
        <f t="shared" si="819"/>
        <v>2.9435280000000001</v>
      </c>
      <c r="D7526" s="6"/>
      <c r="E7526" s="19">
        <f t="shared" si="821"/>
        <v>20.782702500000003</v>
      </c>
      <c r="F7526" s="19"/>
      <c r="H7526" s="13">
        <f>($F$5/$F$1+2*$F$6*$F$3/($F$1)^2)*(E7526*10^-3)</f>
        <v>-2.886684904277344E-3</v>
      </c>
      <c r="I7526" s="11">
        <f t="shared" si="822"/>
        <v>-28.866849042773442</v>
      </c>
      <c r="J7526" s="45">
        <f>$F$10*(1+H7526)</f>
        <v>3.6514289598805396</v>
      </c>
      <c r="K7526" s="45">
        <f t="shared" si="823"/>
        <v>13.332933449054279</v>
      </c>
      <c r="L7526" s="6">
        <f>J7526*$F$2*510999/299792458*SIN($F$2*C7526)</f>
        <v>-0.11309466262683593</v>
      </c>
      <c r="M7526" s="46">
        <f>(L7526/$F$2)^2*10^6</f>
        <v>0.33176031803221229</v>
      </c>
      <c r="N7526" s="46">
        <f>($F$10*L7526/(J7526*$F$2))^2*10^6</f>
        <v>0.33368401869921183</v>
      </c>
      <c r="O7526" s="19">
        <f>O7525+(B7526-B7525)*(M7526+M7525)/2</f>
        <v>57.321075986845301</v>
      </c>
      <c r="P7526" s="19">
        <f>P7525+(B7526-B7525)*(M7526-N7526+M7525-N7525)/2</f>
        <v>-3.0142553663636749E-2</v>
      </c>
      <c r="Q7526" s="7">
        <f>Q7525+10^6*(C7526-C7525)*(L7526+L7525)/2</f>
        <v>-6220.4935619458392</v>
      </c>
      <c r="R7526" s="7">
        <f>R7525+(C7526-C7525)*(Q7526+Q7525)/2</f>
        <v>-74.733448739564267</v>
      </c>
      <c r="S7526" s="6">
        <f>C7526*(1+K7526/2)</f>
        <v>22.566459464713923</v>
      </c>
      <c r="T7526" s="11">
        <f t="shared" si="824"/>
        <v>-3.649433863684505</v>
      </c>
      <c r="U7526" s="6">
        <f>U7525+(((T7525)^2+(T7526)^2)/2*(C7526-C7525))</f>
        <v>19.704416059236898</v>
      </c>
      <c r="V7526" s="6"/>
      <c r="W7526" s="6">
        <f>C7526+U7526</f>
        <v>22.647944059236899</v>
      </c>
      <c r="X7526" s="6">
        <f>2*PI()*W7526/($F$1/1000*(1+$N$7^2/2))</f>
        <v>581.34461585368388</v>
      </c>
      <c r="Y7526" s="7">
        <f>Y7525+(T7526*COS(X7526)+T7525*COS(X7525))/2*(C7526-C7525)</f>
        <v>1.3995917816634363E-2</v>
      </c>
      <c r="Z7526" s="7">
        <f>Z7525+(T7526*SIN(X7526)+T7525*SIN(X7525))/2*(C7526-C7525)</f>
        <v>-1.6239404706525085</v>
      </c>
      <c r="AA7526" s="19">
        <f t="shared" si="825"/>
        <v>1.6240007813848554</v>
      </c>
      <c r="AB7526" s="6">
        <f>AB7525+((H7526+H7525)*(C7526-C7525)/2)*$F$2*$F$10^2/(1+$F$10^2/2)</f>
        <v>-0.26512452955954685</v>
      </c>
    </row>
    <row r="7527" spans="1:28" x14ac:dyDescent="0.2">
      <c r="A7527" s="1">
        <v>3510</v>
      </c>
      <c r="B7527" s="6">
        <f t="shared" si="820"/>
        <v>1.37592</v>
      </c>
      <c r="C7527" s="6">
        <f t="shared" si="819"/>
        <v>2.9439200000000003</v>
      </c>
      <c r="D7527" s="6"/>
      <c r="E7527" s="19">
        <f t="shared" si="821"/>
        <v>20.800249999999998</v>
      </c>
      <c r="F7527" s="19"/>
      <c r="H7527" s="13">
        <f>($F$5/$F$1+2*$F$6*$F$3/($F$1)^2)*(E7527*10^-3)</f>
        <v>-2.889122224609375E-3</v>
      </c>
      <c r="I7527" s="11">
        <f t="shared" si="822"/>
        <v>-28.891222246093751</v>
      </c>
      <c r="J7527" s="45">
        <f>$F$10*(1+H7527)</f>
        <v>3.651420034413484</v>
      </c>
      <c r="K7527" s="45">
        <f t="shared" si="823"/>
        <v>13.332868267716169</v>
      </c>
      <c r="L7527" s="6">
        <f>J7527*$F$2*510999/299792458*SIN($F$2*C7527)</f>
        <v>-1.919521799661373E-2</v>
      </c>
      <c r="M7527" s="46">
        <f>(L7527/$F$2)^2*10^6</f>
        <v>9.5571041163103714E-3</v>
      </c>
      <c r="N7527" s="46">
        <f>($F$10*L7527/(J7527*$F$2))^2*10^6</f>
        <v>9.6125676455873499E-3</v>
      </c>
      <c r="O7527" s="19">
        <f>O7526+(B7527-B7526)*(M7527+M7526)/2</f>
        <v>57.321142885060041</v>
      </c>
      <c r="P7527" s="19">
        <f>P7526+(B7527-B7526)*(M7527-N7527+M7526-N7526)/2</f>
        <v>-3.014294157981922E-2</v>
      </c>
      <c r="Q7527" s="7">
        <f>Q7526+10^6*(C7527-C7526)*(L7527+L7526)/2</f>
        <v>-6246.4223785480463</v>
      </c>
      <c r="R7527" s="7">
        <f>R7526+(C7527-C7526)*(Q7527+Q7526)/2</f>
        <v>-77.176964263902121</v>
      </c>
      <c r="S7527" s="6">
        <f>C7527*(1+K7527/2)</f>
        <v>22.569368775347495</v>
      </c>
      <c r="T7527" s="11">
        <f t="shared" si="824"/>
        <v>-3.6646457597199316</v>
      </c>
      <c r="U7527" s="6">
        <f>U7526+(((T7526)^2+(T7527)^2)/2*(C7527-C7526))</f>
        <v>19.709658666466549</v>
      </c>
      <c r="V7527" s="6"/>
      <c r="W7527" s="6">
        <f>C7527+U7527</f>
        <v>22.653578666466551</v>
      </c>
      <c r="X7527" s="6">
        <f>2*PI()*W7527/($F$1/1000*(1+$N$7^2/2))</f>
        <v>581.48924922821186</v>
      </c>
      <c r="Y7527" s="7">
        <f>Y7526+(T7527*COS(X7527)+T7526*COS(X7526))/2*(C7527-C7526)</f>
        <v>1.5390502169681174E-2</v>
      </c>
      <c r="Z7527" s="7">
        <f>Z7526+(T7527*SIN(X7527)+T7526*SIN(X7526))/2*(C7527-C7526)</f>
        <v>-1.62362503624058</v>
      </c>
      <c r="AA7527" s="19">
        <f t="shared" si="825"/>
        <v>1.6236979786475869</v>
      </c>
      <c r="AB7527" s="6">
        <f>AB7526+((H7527+H7526)*(C7527-C7526)/2)*$F$2*$F$10^2/(1+$F$10^2/2)</f>
        <v>-0.26551139132037133</v>
      </c>
    </row>
    <row r="7528" spans="1:28" x14ac:dyDescent="0.2">
      <c r="A7528" s="1">
        <v>3511</v>
      </c>
      <c r="B7528" s="6">
        <f t="shared" si="820"/>
        <v>1.3763120000000002</v>
      </c>
      <c r="C7528" s="6">
        <f t="shared" si="819"/>
        <v>2.944312</v>
      </c>
      <c r="D7528" s="6"/>
      <c r="E7528" s="19">
        <f t="shared" si="821"/>
        <v>20.817802500000006</v>
      </c>
      <c r="F7528" s="19"/>
      <c r="H7528" s="13">
        <f>($F$5/$F$1+2*$F$6*$F$3/($F$1)^2)*(E7528*10^-3)</f>
        <v>-2.8915602394335945E-3</v>
      </c>
      <c r="I7528" s="11">
        <f t="shared" si="822"/>
        <v>-28.915602394335945</v>
      </c>
      <c r="J7528" s="45">
        <f>$F$10*(1+H7528)</f>
        <v>3.6514111064031978</v>
      </c>
      <c r="K7528" s="45">
        <f t="shared" si="823"/>
        <v>13.332803067964624</v>
      </c>
      <c r="L7528" s="6">
        <f>J7528*$F$2*510999/299792458*SIN($F$2*C7528)</f>
        <v>7.4817428010491502E-2</v>
      </c>
      <c r="M7528" s="46">
        <f>(L7528/$F$2)^2*10^6</f>
        <v>0.14519303008464382</v>
      </c>
      <c r="N7528" s="46">
        <f>($F$10*L7528/(J7528*$F$2))^2*10^6</f>
        <v>0.14603635489169922</v>
      </c>
      <c r="O7528" s="19">
        <f>O7527+(B7528-B7527)*(M7528+M7527)/2</f>
        <v>57.321173216086343</v>
      </c>
      <c r="P7528" s="19">
        <f>P7527+(B7528-B7527)*(M7528-N7528+M7527-N7527)/2</f>
        <v>-3.014311774233314E-2</v>
      </c>
      <c r="Q7528" s="7">
        <f>Q7527+10^6*(C7528-C7527)*(L7528+L7527)/2</f>
        <v>-6235.5204253853335</v>
      </c>
      <c r="R7528" s="7">
        <f>R7527+(C7528-C7527)*(Q7528+Q7527)/2</f>
        <v>-79.623425053471351</v>
      </c>
      <c r="S7528" s="6">
        <f>C7528*(1+K7528/2)</f>
        <v>22.572278033322529</v>
      </c>
      <c r="T7528" s="11">
        <f t="shared" si="824"/>
        <v>-3.6582498111258039</v>
      </c>
      <c r="U7528" s="6">
        <f>U7527+(((T7527)^2+(T7528)^2)/2*(C7528-C7527))</f>
        <v>19.714913900830613</v>
      </c>
      <c r="V7528" s="6"/>
      <c r="W7528" s="6">
        <f>C7528+U7528</f>
        <v>22.659225900830613</v>
      </c>
      <c r="X7528" s="6">
        <f>2*PI()*W7528/($F$1/1000*(1+$N$7^2/2))</f>
        <v>581.63420672560881</v>
      </c>
      <c r="Y7528" s="7">
        <f>Y7527+(T7528*COS(X7528)+T7527*COS(X7527))/2*(C7528-C7527)</f>
        <v>1.67266815641311E-2</v>
      </c>
      <c r="Z7528" s="7">
        <f>Z7527+(T7528*SIN(X7528)+T7527*SIN(X7527))/2*(C7528-C7527)</f>
        <v>-1.6231113514372462</v>
      </c>
      <c r="AA7528" s="19">
        <f t="shared" si="825"/>
        <v>1.6231975360505546</v>
      </c>
      <c r="AB7528" s="6">
        <f>AB7527+((H7528+H7527)*(C7528-C7527)/2)*$F$2*$F$10^2/(1+$F$10^2/2)</f>
        <v>-0.26589857962962415</v>
      </c>
    </row>
    <row r="7529" spans="1:28" x14ac:dyDescent="0.2">
      <c r="A7529" s="1">
        <v>3512</v>
      </c>
      <c r="B7529" s="6">
        <f t="shared" si="820"/>
        <v>1.3767039999999999</v>
      </c>
      <c r="C7529" s="6">
        <f t="shared" si="819"/>
        <v>2.9447039999999998</v>
      </c>
      <c r="D7529" s="6"/>
      <c r="E7529" s="19">
        <f t="shared" si="821"/>
        <v>20.835359999999994</v>
      </c>
      <c r="F7529" s="19"/>
      <c r="H7529" s="13">
        <f>($F$5/$F$1+2*$F$6*$F$3/($F$1)^2)*(E7529*10^-3)</f>
        <v>-2.8939989487499992E-3</v>
      </c>
      <c r="I7529" s="11">
        <f t="shared" si="822"/>
        <v>-28.939989487499993</v>
      </c>
      <c r="J7529" s="45">
        <f>$F$10*(1+H7529)</f>
        <v>3.6514021758496811</v>
      </c>
      <c r="K7529" s="45">
        <f t="shared" si="823"/>
        <v>13.332737849799786</v>
      </c>
      <c r="L7529" s="6">
        <f>J7529*$F$2*510999/299792458*SIN($F$2*C7529)</f>
        <v>0.16838659836710324</v>
      </c>
      <c r="M7529" s="46">
        <f>(L7529/$F$2)^2*10^6</f>
        <v>0.73545358167220232</v>
      </c>
      <c r="N7529" s="46">
        <f>($F$10*L7529/(J7529*$F$2))^2*10^6</f>
        <v>0.73972893579740506</v>
      </c>
      <c r="O7529" s="19">
        <f>O7528+(B7529-B7528)*(M7529+M7528)/2</f>
        <v>57.321345822822245</v>
      </c>
      <c r="P7529" s="19">
        <f>P7528+(B7529-B7528)*(M7529-N7529+M7528-N7528)/2</f>
        <v>-3.0144121003403863E-2</v>
      </c>
      <c r="Q7529" s="7">
        <f>Q7528+10^6*(C7529-C7528)*(L7529+L7528)/2</f>
        <v>-6187.8524362153585</v>
      </c>
      <c r="R7529" s="7">
        <f>R7528+(C7529-C7528)*(Q7529+Q7528)/2</f>
        <v>-82.058406134343386</v>
      </c>
      <c r="S7529" s="6">
        <f>C7529*(1+K7529/2)</f>
        <v>22.575187238628413</v>
      </c>
      <c r="T7529" s="11">
        <f t="shared" si="824"/>
        <v>-3.6302839958479183</v>
      </c>
      <c r="U7529" s="6">
        <f>U7528+(((T7528)^2+(T7529)^2)/2*(C7529-C7528))</f>
        <v>19.720120004530546</v>
      </c>
      <c r="V7529" s="6"/>
      <c r="W7529" s="6">
        <f>C7529+U7529</f>
        <v>22.664824004530544</v>
      </c>
      <c r="X7529" s="6">
        <f>2*PI()*W7529/($F$1/1000*(1+$N$7^2/2))</f>
        <v>581.777903099833</v>
      </c>
      <c r="Y7529" s="7">
        <f>Y7528+(T7529*COS(X7529)+T7528*COS(X7528))/2*(C7529-C7528)</f>
        <v>1.796943418615949E-2</v>
      </c>
      <c r="Z7529" s="7">
        <f>Z7528+(T7529*SIN(X7529)+T7528*SIN(X7528))/2*(C7529-C7528)</f>
        <v>-1.6224143492502168</v>
      </c>
      <c r="AA7529" s="19">
        <f t="shared" si="825"/>
        <v>1.6225138585596042</v>
      </c>
      <c r="AB7529" s="6">
        <f>AB7528+((H7529+H7528)*(C7529-C7528)/2)*$F$2*$F$10^2/(1+$F$10^2/2)</f>
        <v>-0.26628609458033958</v>
      </c>
    </row>
    <row r="7530" spans="1:28" x14ac:dyDescent="0.2">
      <c r="A7530" s="1">
        <v>3513</v>
      </c>
      <c r="B7530" s="6">
        <f t="shared" si="820"/>
        <v>1.3770960000000001</v>
      </c>
      <c r="C7530" s="6">
        <f t="shared" si="819"/>
        <v>2.9450960000000004</v>
      </c>
      <c r="D7530" s="6"/>
      <c r="E7530" s="19">
        <f t="shared" si="821"/>
        <v>20.852922500000002</v>
      </c>
      <c r="F7530" s="19"/>
      <c r="H7530" s="13">
        <f>($F$5/$F$1+2*$F$6*$F$3/($F$1)^2)*(E7530*10^-3)</f>
        <v>-2.8964383525585942E-3</v>
      </c>
      <c r="I7530" s="11">
        <f t="shared" si="822"/>
        <v>-28.964383525585941</v>
      </c>
      <c r="J7530" s="45">
        <f>$F$10*(1+H7530)</f>
        <v>3.6513932427529339</v>
      </c>
      <c r="K7530" s="45">
        <f t="shared" si="823"/>
        <v>13.332672613221785</v>
      </c>
      <c r="L7530" s="6">
        <f>J7530*$F$2*510999/299792458*SIN($F$2*C7530)</f>
        <v>0.26095824471928047</v>
      </c>
      <c r="M7530" s="46">
        <f>(L7530/$F$2)^2*10^6</f>
        <v>1.766372378890847</v>
      </c>
      <c r="N7530" s="46">
        <f>($F$10*L7530/(J7530*$F$2))^2*10^6</f>
        <v>1.7766493847824834</v>
      </c>
      <c r="O7530" s="19">
        <f>O7529+(B7530-B7529)*(M7530+M7529)/2</f>
        <v>57.321836180710513</v>
      </c>
      <c r="P7530" s="19">
        <f>P7529+(B7530-B7529)*(M7530-N7530+M7529-N7529)/2</f>
        <v>-3.0146973265967165E-2</v>
      </c>
      <c r="Q7530" s="7">
        <f>Q7529+10^6*(C7530-C7529)*(L7530+L7529)/2</f>
        <v>-6103.7008469702951</v>
      </c>
      <c r="R7530" s="7">
        <f>R7529+(C7530-C7529)*(Q7530+Q7529)/2</f>
        <v>-84.467550577851554</v>
      </c>
      <c r="S7530" s="6">
        <f>C7530*(1+K7530/2)</f>
        <v>22.578096391254515</v>
      </c>
      <c r="T7530" s="11">
        <f t="shared" si="824"/>
        <v>-3.5809140131583557</v>
      </c>
      <c r="U7530" s="6">
        <f>U7529+(((T7529)^2+(T7530)^2)/2*(C7530-C7529))</f>
        <v>19.725216378314343</v>
      </c>
      <c r="V7530" s="6"/>
      <c r="W7530" s="6">
        <f>C7530+U7530</f>
        <v>22.670312378314343</v>
      </c>
      <c r="X7530" s="6">
        <f>2*PI()*W7530/($F$1/1000*(1+$N$7^2/2))</f>
        <v>581.91878284329482</v>
      </c>
      <c r="Y7530" s="7">
        <f>Y7529+(T7530*COS(X7530)+T7529*COS(X7529))/2*(C7530-C7529)</f>
        <v>1.908907231780552E-2</v>
      </c>
      <c r="Z7530" s="7">
        <f>Z7529+(T7530*SIN(X7530)+T7529*SIN(X7529))/2*(C7530-C7529)</f>
        <v>-1.6215574944636597</v>
      </c>
      <c r="AA7530" s="19">
        <f t="shared" si="825"/>
        <v>1.6216698494247268</v>
      </c>
      <c r="AB7530" s="6">
        <f>AB7529+((H7530+H7529)*(C7530-C7529)/2)*$F$2*$F$10^2/(1+$F$10^2/2)</f>
        <v>-0.26667393626555219</v>
      </c>
    </row>
    <row r="7531" spans="1:28" x14ac:dyDescent="0.2">
      <c r="A7531" s="1">
        <v>3514</v>
      </c>
      <c r="B7531" s="6">
        <f t="shared" si="820"/>
        <v>1.377488</v>
      </c>
      <c r="C7531" s="6">
        <f t="shared" si="819"/>
        <v>2.9454880000000001</v>
      </c>
      <c r="D7531" s="6"/>
      <c r="E7531" s="19">
        <f t="shared" si="821"/>
        <v>20.87049</v>
      </c>
      <c r="F7531" s="19"/>
      <c r="H7531" s="13">
        <f>($F$5/$F$1+2*$F$6*$F$3/($F$1)^2)*(E7531*10^-3)</f>
        <v>-2.8988784508593751E-3</v>
      </c>
      <c r="I7531" s="11">
        <f t="shared" si="822"/>
        <v>-28.988784508593753</v>
      </c>
      <c r="J7531" s="45">
        <f>$F$10*(1+H7531)</f>
        <v>3.6513843071129566</v>
      </c>
      <c r="K7531" s="45">
        <f t="shared" si="823"/>
        <v>13.332607358230765</v>
      </c>
      <c r="L7531" s="6">
        <f>J7531*$F$2*510999/299792458*SIN($F$2*C7531)</f>
        <v>0.35198422805610052</v>
      </c>
      <c r="M7531" s="46">
        <f>(L7531/$F$2)^2*10^6</f>
        <v>3.213561586861883</v>
      </c>
      <c r="N7531" s="46">
        <f>($F$10*L7531/(J7531*$F$2))^2*10^6</f>
        <v>3.2322743654669344</v>
      </c>
      <c r="O7531" s="19">
        <f>O7530+(B7531-B7530)*(M7531+M7530)/2</f>
        <v>57.3228122477678</v>
      </c>
      <c r="P7531" s="19">
        <f>P7530+(B7531-B7530)*(M7531-N7531+M7530-N7530)/2</f>
        <v>-3.0152655263728515E-2</v>
      </c>
      <c r="Q7531" s="7">
        <f>Q7530+10^6*(C7531-C7530)*(L7531+L7530)/2</f>
        <v>-5983.564122306404</v>
      </c>
      <c r="R7531" s="7">
        <f>R7530+(C7531-C7530)*(Q7531+Q7530)/2</f>
        <v>-86.836654511828129</v>
      </c>
      <c r="S7531" s="6">
        <f>C7531*(1+K7531/2)</f>
        <v>22.581005491190211</v>
      </c>
      <c r="T7531" s="11">
        <f t="shared" si="824"/>
        <v>-3.5104323018770085</v>
      </c>
      <c r="U7531" s="6">
        <f>U7530+(((T7530)^2+(T7531)^2)/2*(C7531-C7530))</f>
        <v>19.730145010017015</v>
      </c>
      <c r="V7531" s="6"/>
      <c r="W7531" s="6">
        <f>C7531+U7531</f>
        <v>22.675633010017016</v>
      </c>
      <c r="X7531" s="6">
        <f>2*PI()*W7531/($F$1/1000*(1+$N$7^2/2))</f>
        <v>582.05535685571738</v>
      </c>
      <c r="Y7531" s="7">
        <f>Y7530+(T7531*COS(X7531)+T7530*COS(X7530))/2*(C7531-C7530)</f>
        <v>2.0063345394015168E-2</v>
      </c>
      <c r="Z7531" s="7">
        <f>Z7530+(T7531*SIN(X7531)+T7530*SIN(X7530))/2*(C7531-C7530)</f>
        <v>-1.620570766899627</v>
      </c>
      <c r="AA7531" s="19">
        <f t="shared" si="825"/>
        <v>1.6206949584539481</v>
      </c>
      <c r="AB7531" s="6">
        <f>AB7530+((H7531+H7530)*(C7531-C7530)/2)*$F$2*$F$10^2/(1+$F$10^2/2)</f>
        <v>-0.26706210477829395</v>
      </c>
    </row>
    <row r="7532" spans="1:28" x14ac:dyDescent="0.2">
      <c r="A7532" s="1">
        <v>3515</v>
      </c>
      <c r="B7532" s="6">
        <f t="shared" si="820"/>
        <v>1.3778800000000002</v>
      </c>
      <c r="C7532" s="6">
        <f t="shared" si="819"/>
        <v>2.9458800000000003</v>
      </c>
      <c r="D7532" s="6"/>
      <c r="E7532" s="19">
        <f t="shared" si="821"/>
        <v>20.888062500000007</v>
      </c>
      <c r="F7532" s="19"/>
      <c r="H7532" s="13">
        <f>($F$5/$F$1+2*$F$6*$F$3/($F$1)^2)*(E7532*10^-3)</f>
        <v>-2.9013192436523451E-3</v>
      </c>
      <c r="I7532" s="11">
        <f t="shared" si="822"/>
        <v>-29.01319243652345</v>
      </c>
      <c r="J7532" s="45">
        <f>$F$10*(1+H7532)</f>
        <v>3.6513753689297488</v>
      </c>
      <c r="K7532" s="45">
        <f t="shared" si="823"/>
        <v>13.332542084826859</v>
      </c>
      <c r="L7532" s="6">
        <f>J7532*$F$2*510999/299792458*SIN($F$2*C7532)</f>
        <v>0.44092556437712194</v>
      </c>
      <c r="M7532" s="46">
        <f>(L7532/$F$2)^2*10^6</f>
        <v>5.042788791489472</v>
      </c>
      <c r="N7532" s="46">
        <f>($F$10*L7532/(J7532*$F$2))^2*10^6</f>
        <v>5.0721781115770819</v>
      </c>
      <c r="O7532" s="19">
        <f>O7531+(B7532-B7531)*(M7532+M7531)/2</f>
        <v>57.324430492441955</v>
      </c>
      <c r="P7532" s="19">
        <f>P7531+(B7532-B7531)*(M7532-N7532+M7531-N7531)/2</f>
        <v>-3.016208327507228E-2</v>
      </c>
      <c r="Q7532" s="7">
        <f>Q7531+10^6*(C7532-C7531)*(L7532+L7531)/2</f>
        <v>-5828.1538029894255</v>
      </c>
      <c r="R7532" s="7">
        <f>R7531+(C7532-C7531)*(Q7532+Q7531)/2</f>
        <v>-89.151751225187112</v>
      </c>
      <c r="S7532" s="6">
        <f>C7532*(1+K7532/2)</f>
        <v>22.583914538424875</v>
      </c>
      <c r="T7532" s="11">
        <f t="shared" si="824"/>
        <v>-3.4192563081341598</v>
      </c>
      <c r="U7532" s="6">
        <f>U7531+(((T7531)^2+(T7532)^2)/2*(C7532-C7531))</f>
        <v>19.734851841951784</v>
      </c>
      <c r="V7532" s="6"/>
      <c r="W7532" s="6">
        <f>C7532+U7532</f>
        <v>22.680731841951783</v>
      </c>
      <c r="X7532" s="6">
        <f>2*PI()*W7532/($F$1/1000*(1+$N$7^2/2))</f>
        <v>582.18623754337125</v>
      </c>
      <c r="Y7532" s="7">
        <f>Y7531+(T7532*COS(X7532)+T7531*COS(X7531))/2*(C7532-C7531)</f>
        <v>2.0878700903922236E-2</v>
      </c>
      <c r="Z7532" s="7">
        <f>Z7531+(T7532*SIN(X7532)+T7531*SIN(X7531))/2*(C7532-C7531)</f>
        <v>-1.6194881465938022</v>
      </c>
      <c r="AA7532" s="19">
        <f t="shared" si="825"/>
        <v>1.6196227267821552</v>
      </c>
      <c r="AB7532" s="6">
        <f>AB7531+((H7532+H7531)*(C7532-C7531)/2)*$F$2*$F$10^2/(1+$F$10^2/2)</f>
        <v>-0.26745060021159994</v>
      </c>
    </row>
    <row r="7533" spans="1:28" x14ac:dyDescent="0.2">
      <c r="A7533" s="1">
        <v>3516</v>
      </c>
      <c r="B7533" s="6">
        <f t="shared" si="820"/>
        <v>1.3782720000000002</v>
      </c>
      <c r="C7533" s="6">
        <f t="shared" si="819"/>
        <v>2.9462720000000004</v>
      </c>
      <c r="D7533" s="6"/>
      <c r="E7533" s="19">
        <f t="shared" si="821"/>
        <v>20.905640000000005</v>
      </c>
      <c r="F7533" s="19"/>
      <c r="H7533" s="13">
        <f>($F$5/$F$1+2*$F$6*$F$3/($F$1)^2)*(E7533*10^-3)</f>
        <v>-2.9037607309375011E-3</v>
      </c>
      <c r="I7533" s="11">
        <f t="shared" si="822"/>
        <v>-29.037607309375012</v>
      </c>
      <c r="J7533" s="45">
        <f>$F$10*(1+H7533)</f>
        <v>3.6513664282033105</v>
      </c>
      <c r="K7533" s="45">
        <f t="shared" si="823"/>
        <v>13.332476793010201</v>
      </c>
      <c r="L7533" s="6">
        <f>J7533*$F$2*510999/299792458*SIN($F$2*C7533)</f>
        <v>0.52725561612899896</v>
      </c>
      <c r="M7533" s="46">
        <f>(L7533/$F$2)^2*10^6</f>
        <v>7.2107866942949483</v>
      </c>
      <c r="N7533" s="46">
        <f>($F$10*L7533/(J7533*$F$2))^2*10^6</f>
        <v>7.2528466018515623</v>
      </c>
      <c r="O7533" s="19">
        <f>O7532+(B7533-B7532)*(M7533+M7532)/2</f>
        <v>57.326832193237166</v>
      </c>
      <c r="P7533" s="19">
        <f>P7532+(B7533-B7532)*(M7533-N7533+M7532-N7532)/2</f>
        <v>-3.0176087323690547E-2</v>
      </c>
      <c r="Q7533" s="7">
        <f>Q7532+10^6*(C7533-C7532)*(L7533+L7532)/2</f>
        <v>-5638.3902916101433</v>
      </c>
      <c r="R7533" s="7">
        <f>R7532+(C7533-C7532)*(Q7533+Q7532)/2</f>
        <v>-91.399193867729608</v>
      </c>
      <c r="S7533" s="6">
        <f>C7533*(1+K7533/2)</f>
        <v>22.586823532947879</v>
      </c>
      <c r="T7533" s="11">
        <f t="shared" si="824"/>
        <v>-3.3079260129376804</v>
      </c>
      <c r="U7533" s="6">
        <f>U7532+(((T7532)^2+(T7533)^2)/2*(C7533-C7532))</f>
        <v>19.73928804484051</v>
      </c>
      <c r="V7533" s="6"/>
      <c r="W7533" s="6">
        <f>C7533+U7533</f>
        <v>22.685560044840511</v>
      </c>
      <c r="X7533" s="6">
        <f>2*PI()*W7533/($F$1/1000*(1+$N$7^2/2))</f>
        <v>582.31017151928836</v>
      </c>
      <c r="Y7533" s="7">
        <f>Y7532+(T7533*COS(X7533)+T7532*COS(X7532))/2*(C7533-C7532)</f>
        <v>2.1530605351955275E-2</v>
      </c>
      <c r="Z7533" s="7">
        <f>Z7532+(T7533*SIN(X7533)+T7532*SIN(X7532))/2*(C7533-C7532)</f>
        <v>-1.618344962178955</v>
      </c>
      <c r="AA7533" s="19">
        <f t="shared" si="825"/>
        <v>1.6184881783864919</v>
      </c>
      <c r="AB7533" s="6">
        <f>AB7532+((H7533+H7532)*(C7533-C7532)/2)*$F$2*$F$10^2/(1+$F$10^2/2)</f>
        <v>-0.26783942265850347</v>
      </c>
    </row>
    <row r="7534" spans="1:28" x14ac:dyDescent="0.2">
      <c r="A7534" s="1">
        <v>3517</v>
      </c>
      <c r="B7534" s="6">
        <f t="shared" si="820"/>
        <v>1.3786639999999999</v>
      </c>
      <c r="C7534" s="6">
        <f t="shared" si="819"/>
        <v>2.9466640000000002</v>
      </c>
      <c r="D7534" s="6"/>
      <c r="E7534" s="19">
        <f t="shared" si="821"/>
        <v>20.923222499999994</v>
      </c>
      <c r="F7534" s="19"/>
      <c r="H7534" s="13">
        <f>($F$5/$F$1+2*$F$6*$F$3/($F$1)^2)*(E7534*10^-3)</f>
        <v>-2.906202912714843E-3</v>
      </c>
      <c r="I7534" s="11">
        <f t="shared" si="822"/>
        <v>-29.062029127148431</v>
      </c>
      <c r="J7534" s="45">
        <f>$F$10*(1+H7534)</f>
        <v>3.6513574849336417</v>
      </c>
      <c r="K7534" s="45">
        <f t="shared" si="823"/>
        <v>13.332411482780929</v>
      </c>
      <c r="L7534" s="6">
        <f>J7534*$F$2*510999/299792458*SIN($F$2*C7534)</f>
        <v>0.61046321052365282</v>
      </c>
      <c r="M7534" s="46">
        <f>(L7534/$F$2)^2*10^6</f>
        <v>9.6662764749313013</v>
      </c>
      <c r="N7534" s="46">
        <f>($F$10*L7534/(J7534*$F$2))^2*10^6</f>
        <v>9.722706673710519</v>
      </c>
      <c r="O7534" s="19">
        <f>O7533+(B7534-B7533)*(M7534+M7533)/2</f>
        <v>57.330140097618333</v>
      </c>
      <c r="P7534" s="19">
        <f>P7533+(B7534-B7533)*(M7534-N7534+M7533-N7533)/2</f>
        <v>-3.0195391384532356E-2</v>
      </c>
      <c r="Q7534" s="7">
        <f>Q7533+10^6*(C7534-C7533)*(L7534+L7533)/2</f>
        <v>-5415.3974015863796</v>
      </c>
      <c r="R7534" s="7">
        <f>R7533+(C7534-C7533)*(Q7534+Q7533)/2</f>
        <v>-93.565736255594615</v>
      </c>
      <c r="S7534" s="6">
        <f>C7534*(1+K7534/2)</f>
        <v>22.589732474748594</v>
      </c>
      <c r="T7534" s="11">
        <f t="shared" si="824"/>
        <v>-3.1771007341861606</v>
      </c>
      <c r="U7534" s="6">
        <f>U7533+(((T7533)^2+(T7534)^2)/2*(C7534-C7533))</f>
        <v>19.743411168182625</v>
      </c>
      <c r="V7534" s="6"/>
      <c r="W7534" s="6">
        <f>C7534+U7534</f>
        <v>22.690075168182624</v>
      </c>
      <c r="X7534" s="6">
        <f>2*PI()*W7534/($F$1/1000*(1+$N$7^2/2))</f>
        <v>582.42606913180407</v>
      </c>
      <c r="Y7534" s="7">
        <f>Y7533+(T7534*COS(X7534)+T7533*COS(X7533))/2*(C7534-C7533)</f>
        <v>2.2022982350947861E-2</v>
      </c>
      <c r="Z7534" s="7">
        <f>Z7533+(T7534*SIN(X7534)+T7533*SIN(X7533))/2*(C7534-C7533)</f>
        <v>-1.61717545172345</v>
      </c>
      <c r="AA7534" s="19">
        <f t="shared" si="825"/>
        <v>1.617325401212933</v>
      </c>
      <c r="AB7534" s="6">
        <f>AB7533+((H7534+H7533)*(C7534-C7533)/2)*$F$2*$F$10^2/(1+$F$10^2/2)</f>
        <v>-0.26822857221203783</v>
      </c>
    </row>
    <row r="7535" spans="1:28" x14ac:dyDescent="0.2">
      <c r="A7535" s="1">
        <v>3518</v>
      </c>
      <c r="B7535" s="6">
        <f t="shared" si="820"/>
        <v>1.3790560000000001</v>
      </c>
      <c r="C7535" s="6">
        <f t="shared" si="819"/>
        <v>2.9470559999999999</v>
      </c>
      <c r="D7535" s="6"/>
      <c r="E7535" s="19">
        <f t="shared" si="821"/>
        <v>20.940810000000003</v>
      </c>
      <c r="F7535" s="19"/>
      <c r="H7535" s="13">
        <f>($F$5/$F$1+2*$F$6*$F$3/($F$1)^2)*(E7535*10^-3)</f>
        <v>-2.9086457889843757E-3</v>
      </c>
      <c r="I7535" s="11">
        <f t="shared" si="822"/>
        <v>-29.086457889843757</v>
      </c>
      <c r="J7535" s="45">
        <f>$F$10*(1+H7535)</f>
        <v>3.6513485391207423</v>
      </c>
      <c r="K7535" s="45">
        <f t="shared" si="823"/>
        <v>13.332346154139179</v>
      </c>
      <c r="L7535" s="6">
        <f>J7535*$F$2*510999/299792458*SIN($F$2*C7535)</f>
        <v>0.69005566626731107</v>
      </c>
      <c r="M7535" s="46">
        <f>(L7535/$F$2)^2*10^6</f>
        <v>12.351180616594576</v>
      </c>
      <c r="N7535" s="46">
        <f>($F$10*L7535/(J7535*$F$2))^2*10^6</f>
        <v>12.423345736877794</v>
      </c>
      <c r="O7535" s="19">
        <f>O7534+(B7535-B7534)*(M7535+M7534)/2</f>
        <v>57.334455519208277</v>
      </c>
      <c r="P7535" s="19">
        <f>P7534+(B7535-B7534)*(M7535-N7535+M7534-N7534)/2</f>
        <v>-3.0220596067068603E-2</v>
      </c>
      <c r="Q7535" s="7">
        <f>Q7534+10^6*(C7535-C7534)*(L7535+L7534)/2</f>
        <v>-5160.4957017355291</v>
      </c>
      <c r="R7535" s="7">
        <f>R7534+(C7535-C7534)*(Q7535+Q7534)/2</f>
        <v>-95.638611303844257</v>
      </c>
      <c r="S7535" s="6">
        <f>C7535*(1+K7535/2)</f>
        <v>22.592641363816394</v>
      </c>
      <c r="T7535" s="11">
        <f t="shared" si="824"/>
        <v>-3.0275552220683974</v>
      </c>
      <c r="U7535" s="6">
        <f>U7534+(((T7534)^2+(T7535)^2)/2*(C7535-C7534))</f>
        <v>19.7471861398834</v>
      </c>
      <c r="V7535" s="6"/>
      <c r="W7535" s="6">
        <f>C7535+U7535</f>
        <v>22.6942421398834</v>
      </c>
      <c r="X7535" s="6">
        <f>2*PI()*W7535/($F$1/1000*(1+$N$7^2/2))</f>
        <v>582.53303012377421</v>
      </c>
      <c r="Y7535" s="7">
        <f>Y7534+(T7535*COS(X7535)+T7534*COS(X7534))/2*(C7535-C7534)</f>
        <v>2.2366950105273172E-2</v>
      </c>
      <c r="Z7535" s="7">
        <f>Z7534+(T7535*SIN(X7535)+T7534*SIN(X7534))/2*(C7535-C7534)</f>
        <v>-1.6160108090890228</v>
      </c>
      <c r="AA7535" s="19">
        <f t="shared" si="825"/>
        <v>1.6161655903865699</v>
      </c>
      <c r="AB7535" s="6">
        <f>AB7534+((H7535+H7534)*(C7535-C7534)/2)*$F$2*$F$10^2/(1+$F$10^2/2)</f>
        <v>-0.26861804896523722</v>
      </c>
    </row>
    <row r="7536" spans="1:28" x14ac:dyDescent="0.2">
      <c r="A7536" s="1">
        <v>3519</v>
      </c>
      <c r="B7536" s="6">
        <f t="shared" si="820"/>
        <v>1.379448</v>
      </c>
      <c r="C7536" s="6">
        <f t="shared" si="819"/>
        <v>2.9474480000000001</v>
      </c>
      <c r="D7536" s="6"/>
      <c r="E7536" s="19">
        <f t="shared" si="821"/>
        <v>20.958402499999998</v>
      </c>
      <c r="F7536" s="19"/>
      <c r="H7536" s="13">
        <f>($F$5/$F$1+2*$F$6*$F$3/($F$1)^2)*(E7536*10^-3)</f>
        <v>-2.9110893597460935E-3</v>
      </c>
      <c r="I7536" s="11">
        <f t="shared" si="822"/>
        <v>-29.110893597460937</v>
      </c>
      <c r="J7536" s="45">
        <f>$F$10*(1+H7536)</f>
        <v>3.6513395907646133</v>
      </c>
      <c r="K7536" s="45">
        <f t="shared" si="823"/>
        <v>13.332280807085095</v>
      </c>
      <c r="L7536" s="6">
        <f>J7536*$F$2*510999/299792458*SIN($F$2*C7536)</f>
        <v>0.7655617107825653</v>
      </c>
      <c r="M7536" s="46">
        <f>(L7536/$F$2)^2*10^6</f>
        <v>15.201996509162981</v>
      </c>
      <c r="N7536" s="46">
        <f>($F$10*L7536/(J7536*$F$2))^2*10^6</f>
        <v>15.290893240613922</v>
      </c>
      <c r="O7536" s="19">
        <f>O7535+(B7536-B7535)*(M7536+M7535)/2</f>
        <v>57.339855941924924</v>
      </c>
      <c r="P7536" s="19">
        <f>P7535+(B7536-B7535)*(M7536-N7536+M7535-N7535)/2</f>
        <v>-3.0252164190008493E-2</v>
      </c>
      <c r="Q7536" s="7">
        <f>Q7535+10^6*(C7536-C7535)*(L7536+L7535)/2</f>
        <v>-4875.1946958336293</v>
      </c>
      <c r="R7536" s="7">
        <f>R7535+(C7536-C7535)*(Q7536+Q7535)/2</f>
        <v>-97.605606621768672</v>
      </c>
      <c r="S7536" s="6">
        <f>C7536*(1+K7536/2)</f>
        <v>22.595550200140675</v>
      </c>
      <c r="T7536" s="11">
        <f t="shared" si="824"/>
        <v>-2.8601750709737712</v>
      </c>
      <c r="U7536" s="6">
        <f>U7535+(((T7535)^2+(T7536)^2)/2*(C7536-C7535))</f>
        <v>19.750586091527023</v>
      </c>
      <c r="V7536" s="6"/>
      <c r="W7536" s="6">
        <f>C7536+U7536</f>
        <v>22.698034091527024</v>
      </c>
      <c r="X7536" s="6">
        <f>2*PI()*W7536/($F$1/1000*(1+$N$7^2/2))</f>
        <v>582.63036481631104</v>
      </c>
      <c r="Y7536" s="7">
        <f>Y7535+(T7536*COS(X7536)+T7535*COS(X7535))/2*(C7536-C7535)</f>
        <v>2.2579113327233079E-2</v>
      </c>
      <c r="Z7536" s="7">
        <f>Z7535+(T7536*SIN(X7536)+T7535*SIN(X7535))/2*(C7536-C7535)</f>
        <v>-1.6148778737757001</v>
      </c>
      <c r="AA7536" s="19">
        <f t="shared" si="825"/>
        <v>1.6150357158802928</v>
      </c>
      <c r="AB7536" s="6">
        <f>AB7535+((H7536+H7535)*(C7536-C7535)/2)*$F$2*$F$10^2/(1+$F$10^2/2)</f>
        <v>-0.26900785301113578</v>
      </c>
    </row>
    <row r="7537" spans="1:28" x14ac:dyDescent="0.2">
      <c r="A7537" s="1">
        <v>3520</v>
      </c>
      <c r="B7537" s="6">
        <f t="shared" si="820"/>
        <v>1.3798400000000002</v>
      </c>
      <c r="C7537" s="6">
        <f t="shared" si="819"/>
        <v>2.9478400000000002</v>
      </c>
      <c r="D7537" s="6"/>
      <c r="E7537" s="19">
        <f t="shared" si="821"/>
        <v>20.976000000000006</v>
      </c>
      <c r="F7537" s="19"/>
      <c r="H7537" s="13">
        <f>($F$5/$F$1+2*$F$6*$F$3/($F$1)^2)*(E7537*10^-3)</f>
        <v>-2.9135336250000008E-3</v>
      </c>
      <c r="I7537" s="11">
        <f t="shared" si="822"/>
        <v>-29.135336250000009</v>
      </c>
      <c r="J7537" s="45">
        <f>$F$10*(1+H7537)</f>
        <v>3.6513306398652534</v>
      </c>
      <c r="K7537" s="45">
        <f t="shared" si="823"/>
        <v>13.332215441618802</v>
      </c>
      <c r="L7537" s="6">
        <f>J7537*$F$2*510999/299792458*SIN($F$2*C7537)</f>
        <v>0.83653427064690111</v>
      </c>
      <c r="M7537" s="46">
        <f>(L7537/$F$2)^2*10^6</f>
        <v>18.15129834258736</v>
      </c>
      <c r="N7537" s="46">
        <f>($F$10*L7537/(J7537*$F$2))^2*10^6</f>
        <v>18.257531222533057</v>
      </c>
      <c r="O7537" s="19">
        <f>O7536+(B7537-B7536)*(M7537+M7536)/2</f>
        <v>57.346393187715869</v>
      </c>
      <c r="P7537" s="19">
        <f>P7536+(B7537-B7536)*(M7537-N7537+M7536-N7536)/2</f>
        <v>-3.029040959384225E-2</v>
      </c>
      <c r="Q7537" s="7">
        <f>Q7536+10^6*(C7537-C7536)*(L7537+L7536)/2</f>
        <v>-4561.183883473318</v>
      </c>
      <c r="R7537" s="7">
        <f>R7536+(C7537-C7536)*(Q7537+Q7536)/2</f>
        <v>-99.455136823313637</v>
      </c>
      <c r="S7537" s="6">
        <f>C7537*(1+K7537/2)</f>
        <v>22.598458983710785</v>
      </c>
      <c r="T7537" s="11">
        <f t="shared" si="824"/>
        <v>-2.6759514750840054</v>
      </c>
      <c r="U7537" s="6">
        <f>U7536+(((T7536)^2+(T7537)^2)/2*(C7537-C7536))</f>
        <v>19.753592989802815</v>
      </c>
      <c r="V7537" s="6"/>
      <c r="W7537" s="6">
        <f>C7537+U7537</f>
        <v>22.701432989802814</v>
      </c>
      <c r="X7537" s="6">
        <f>2*PI()*W7537/($F$1/1000*(1+$N$7^2/2))</f>
        <v>582.71761031671053</v>
      </c>
      <c r="Y7537" s="7">
        <f>Y7536+(T7537*COS(X7537)+T7536*COS(X7536))/2*(C7537-C7536)</f>
        <v>2.2679679135009342E-2</v>
      </c>
      <c r="Z7537" s="7">
        <f>Z7536+(T7537*SIN(X7537)+T7536*SIN(X7536))/2*(C7537-C7536)</f>
        <v>-1.6137984988453082</v>
      </c>
      <c r="AA7537" s="19">
        <f t="shared" si="825"/>
        <v>1.6139578565504855</v>
      </c>
      <c r="AB7537" s="6">
        <f>AB7536+((H7537+H7536)*(C7537-C7536)/2)*$F$2*$F$10^2/(1+$F$10^2/2)</f>
        <v>-0.26939798444276686</v>
      </c>
    </row>
    <row r="7538" spans="1:28" x14ac:dyDescent="0.2">
      <c r="A7538" s="1">
        <v>3521</v>
      </c>
      <c r="B7538" s="6">
        <f t="shared" si="820"/>
        <v>1.3802319999999999</v>
      </c>
      <c r="C7538" s="6">
        <f t="shared" si="819"/>
        <v>2.948232</v>
      </c>
      <c r="D7538" s="6"/>
      <c r="E7538" s="19">
        <f t="shared" si="821"/>
        <v>20.993602499999994</v>
      </c>
      <c r="F7538" s="19"/>
      <c r="H7538" s="13">
        <f>($F$5/$F$1+2*$F$6*$F$3/($F$1)^2)*(E7538*10^-3)</f>
        <v>-2.9159785847460932E-3</v>
      </c>
      <c r="I7538" s="11">
        <f t="shared" si="822"/>
        <v>-29.159785847460931</v>
      </c>
      <c r="J7538" s="45">
        <f>$F$10*(1+H7538)</f>
        <v>3.651321686422663</v>
      </c>
      <c r="K7538" s="45">
        <f t="shared" si="823"/>
        <v>13.33215005774044</v>
      </c>
      <c r="L7538" s="6">
        <f>J7538*$F$2*510999/299792458*SIN($F$2*C7538)</f>
        <v>0.90255311872944322</v>
      </c>
      <c r="M7538" s="46">
        <f>(L7538/$F$2)^2*10^6</f>
        <v>21.129331769550276</v>
      </c>
      <c r="N7538" s="46">
        <f>($F$10*L7538/(J7538*$F$2))^2*10^6</f>
        <v>21.253098214425897</v>
      </c>
      <c r="O7538" s="19">
        <f>O7537+(B7538-B7537)*(M7538+M7537)/2</f>
        <v>57.354092191217845</v>
      </c>
      <c r="P7538" s="19">
        <f>P7537+(B7538-B7537)*(M7538-N7538+M7537-N7537)/2</f>
        <v>-3.0335489461507197E-2</v>
      </c>
      <c r="Q7538" s="7">
        <f>Q7537+10^6*(C7538-C7537)*(L7538+L7537)/2</f>
        <v>-4220.3227551557929</v>
      </c>
      <c r="R7538" s="7">
        <f>R7537+(C7538-C7537)*(Q7538+Q7537)/2</f>
        <v>-101.17631212448374</v>
      </c>
      <c r="S7538" s="6">
        <f>C7538*(1+K7538/2)</f>
        <v>22.601367714516108</v>
      </c>
      <c r="T7538" s="11">
        <f t="shared" si="824"/>
        <v>-2.4759753587022426</v>
      </c>
      <c r="U7538" s="6">
        <f>U7537+(((T7537)^2+(T7538)^2)/2*(C7538-C7537))</f>
        <v>19.756198059176498</v>
      </c>
      <c r="V7538" s="6"/>
      <c r="W7538" s="6">
        <f>C7538+U7538</f>
        <v>22.704430059176499</v>
      </c>
      <c r="X7538" s="6">
        <f>2*PI()*W7538/($F$1/1000*(1+$N$7^2/2))</f>
        <v>582.79454136789877</v>
      </c>
      <c r="Y7538" s="7">
        <f>Y7537+(T7538*COS(X7538)+T7537*COS(X7537))/2*(C7538-C7537)</f>
        <v>2.2690632166541755E-2</v>
      </c>
      <c r="Z7538" s="7">
        <f>Z7537+(T7538*SIN(X7538)+T7537*SIN(X7537))/2*(C7538-C7537)</f>
        <v>-1.6127895264490841</v>
      </c>
      <c r="AA7538" s="19">
        <f t="shared" si="825"/>
        <v>1.6129491378874841</v>
      </c>
      <c r="AB7538" s="6">
        <f>AB7537+((H7538+H7537)*(C7538-C7537)/2)*$F$2*$F$10^2/(1+$F$10^2/2)</f>
        <v>-0.26978844335316371</v>
      </c>
    </row>
    <row r="7539" spans="1:28" x14ac:dyDescent="0.2">
      <c r="A7539" s="1">
        <v>3522</v>
      </c>
      <c r="B7539" s="6">
        <f t="shared" si="820"/>
        <v>1.3806240000000001</v>
      </c>
      <c r="C7539" s="6">
        <f t="shared" si="819"/>
        <v>2.9486240000000001</v>
      </c>
      <c r="D7539" s="6"/>
      <c r="E7539" s="19">
        <f t="shared" si="821"/>
        <v>21.011210000000002</v>
      </c>
      <c r="F7539" s="19"/>
      <c r="H7539" s="13">
        <f>($F$5/$F$1+2*$F$6*$F$3/($F$1)^2)*(E7539*10^-3)</f>
        <v>-2.9184242389843754E-3</v>
      </c>
      <c r="I7539" s="11">
        <f t="shared" si="822"/>
        <v>-29.184242389843753</v>
      </c>
      <c r="J7539" s="45">
        <f>$F$10*(1+H7539)</f>
        <v>3.6513127304368429</v>
      </c>
      <c r="K7539" s="45">
        <f t="shared" si="823"/>
        <v>13.332084655450153</v>
      </c>
      <c r="L7539" s="6">
        <f>J7539*$F$2*510999/299792458*SIN($F$2*C7539)</f>
        <v>0.96322736234812156</v>
      </c>
      <c r="M7539" s="46">
        <f>(L7539/$F$2)^2*10^6</f>
        <v>24.065663622472094</v>
      </c>
      <c r="N7539" s="46">
        <f>($F$10*L7539/(J7539*$F$2))^2*10^6</f>
        <v>24.206748572313085</v>
      </c>
      <c r="O7539" s="19">
        <f>O7538+(B7539-B7538)*(M7539+M7538)/2</f>
        <v>57.362950410314681</v>
      </c>
      <c r="P7539" s="19">
        <f>P7538+(B7539-B7538)*(M7539-N7539+M7538-N7538)/2</f>
        <v>-3.0387400334871674E-2</v>
      </c>
      <c r="Q7539" s="7">
        <f>Q7538+10^6*(C7539-C7538)*(L7539+L7538)/2</f>
        <v>-3854.6297808644317</v>
      </c>
      <c r="R7539" s="7">
        <f>R7538+(C7539-C7538)*(Q7539+Q7538)/2</f>
        <v>-102.7590028215444</v>
      </c>
      <c r="S7539" s="6">
        <f>C7539*(1+K7539/2)</f>
        <v>22.604276392546026</v>
      </c>
      <c r="T7539" s="11">
        <f t="shared" si="824"/>
        <v>-2.2614309160787975</v>
      </c>
      <c r="U7539" s="6">
        <f>U7538+(((T7538)^2+(T7539)^2)/2*(C7539-C7538))</f>
        <v>19.758401985834457</v>
      </c>
      <c r="V7539" s="6"/>
      <c r="W7539" s="6">
        <f>C7539+U7539</f>
        <v>22.707025985834456</v>
      </c>
      <c r="X7539" s="6">
        <f>2*PI()*W7539/($F$1/1000*(1+$N$7^2/2))</f>
        <v>582.86117558342869</v>
      </c>
      <c r="Y7539" s="7">
        <f>Y7538+(T7539*COS(X7539)+T7538*COS(X7538))/2*(C7539-C7538)</f>
        <v>2.2634139873420327E-2</v>
      </c>
      <c r="Z7539" s="7">
        <f>Z7538+(T7539*SIN(X7539)+T7538*SIN(X7538))/2*(C7539-C7538)</f>
        <v>-1.6118632301200164</v>
      </c>
      <c r="AA7539" s="19">
        <f t="shared" si="825"/>
        <v>1.6120221390851748</v>
      </c>
      <c r="AB7539" s="6">
        <f>AB7538+((H7539+H7538)*(C7539-C7538)/2)*$F$2*$F$10^2/(1+$F$10^2/2)</f>
        <v>-0.27017922983536097</v>
      </c>
    </row>
    <row r="7540" spans="1:28" x14ac:dyDescent="0.2">
      <c r="A7540" s="1">
        <v>3523</v>
      </c>
      <c r="B7540" s="6">
        <f t="shared" si="820"/>
        <v>1.381016</v>
      </c>
      <c r="C7540" s="6">
        <f t="shared" si="819"/>
        <v>2.9490160000000003</v>
      </c>
      <c r="D7540" s="6"/>
      <c r="E7540" s="19">
        <f t="shared" si="821"/>
        <v>21.0288225</v>
      </c>
      <c r="F7540" s="19"/>
      <c r="H7540" s="13">
        <f>($F$5/$F$1+2*$F$6*$F$3/($F$1)^2)*(E7540*10^-3)</f>
        <v>-2.9208705877148441E-3</v>
      </c>
      <c r="I7540" s="11">
        <f t="shared" si="822"/>
        <v>-29.208705877148443</v>
      </c>
      <c r="J7540" s="45">
        <f>$F$10*(1+H7540)</f>
        <v>3.6513037719077919</v>
      </c>
      <c r="K7540" s="45">
        <f t="shared" si="823"/>
        <v>13.332019234748069</v>
      </c>
      <c r="L7540" s="6">
        <f>J7540*$F$2*510999/299792458*SIN($F$2*C7540)</f>
        <v>1.0181977577173171</v>
      </c>
      <c r="M7540" s="46">
        <f>(L7540/$F$2)^2*10^6</f>
        <v>26.890847668501564</v>
      </c>
      <c r="N7540" s="46">
        <f>($F$10*L7540/(J7540*$F$2))^2*10^6</f>
        <v>27.048627987390709</v>
      </c>
      <c r="O7540" s="19">
        <f>O7539+(B7540-B7539)*(M7540+M7539)/2</f>
        <v>57.372937886527708</v>
      </c>
      <c r="P7540" s="19">
        <f>P7539+(B7540-B7539)*(M7540-N7540+M7539-N7539)/2</f>
        <v>-3.0445977927542774E-2</v>
      </c>
      <c r="Q7540" s="7">
        <f>Q7539+10^6*(C7540-C7539)*(L7540+L7539)/2</f>
        <v>-3466.2704573314372</v>
      </c>
      <c r="R7540" s="7">
        <f>R7539+(C7540-C7539)*(Q7540+Q7539)/2</f>
        <v>-104.19389926823141</v>
      </c>
      <c r="S7540" s="6">
        <f>C7540*(1+K7540/2)</f>
        <v>22.607185017789909</v>
      </c>
      <c r="T7540" s="11">
        <f t="shared" si="824"/>
        <v>-2.0335885989917313</v>
      </c>
      <c r="U7540" s="6">
        <f>U7539+(((T7539)^2+(T7540)^2)/2*(C7540-C7539))</f>
        <v>19.760214898100575</v>
      </c>
      <c r="V7540" s="6"/>
      <c r="W7540" s="6">
        <f>C7540+U7540</f>
        <v>22.709230898100575</v>
      </c>
      <c r="X7540" s="6">
        <f>2*PI()*W7540/($F$1/1000*(1+$N$7^2/2))</f>
        <v>582.91777294480448</v>
      </c>
      <c r="Y7540" s="7">
        <f>Y7539+(T7540*COS(X7540)+T7539*COS(X7539))/2*(C7540-C7539)</f>
        <v>2.2531285652930211E-2</v>
      </c>
      <c r="Z7540" s="7">
        <f>Z7539+(T7540*SIN(X7540)+T7539*SIN(X7539))/2*(C7540-C7539)</f>
        <v>-1.6110280519366398</v>
      </c>
      <c r="AA7540" s="19">
        <f t="shared" si="825"/>
        <v>1.611185601648655</v>
      </c>
      <c r="AB7540" s="6">
        <f>AB7539+((H7540+H7539)*(C7540-C7539)/2)*$F$2*$F$10^2/(1+$F$10^2/2)</f>
        <v>-0.27057034398239194</v>
      </c>
    </row>
    <row r="7541" spans="1:28" x14ac:dyDescent="0.2">
      <c r="A7541" s="1">
        <v>3524</v>
      </c>
      <c r="B7541" s="6">
        <f t="shared" si="820"/>
        <v>1.3814080000000002</v>
      </c>
      <c r="C7541" s="6">
        <f t="shared" si="819"/>
        <v>2.949408</v>
      </c>
      <c r="D7541" s="6"/>
      <c r="E7541" s="19">
        <f t="shared" si="821"/>
        <v>21.046440000000008</v>
      </c>
      <c r="F7541" s="19"/>
      <c r="H7541" s="13">
        <f>($F$5/$F$1+2*$F$6*$F$3/($F$1)^2)*(E7541*10^-3)</f>
        <v>-2.923317630937501E-3</v>
      </c>
      <c r="I7541" s="11">
        <f t="shared" si="822"/>
        <v>-29.233176309375011</v>
      </c>
      <c r="J7541" s="45">
        <f>$F$10*(1+H7541)</f>
        <v>3.6512948108355103</v>
      </c>
      <c r="K7541" s="45">
        <f t="shared" si="823"/>
        <v>13.331953795634325</v>
      </c>
      <c r="L7541" s="6">
        <f>J7541*$F$2*510999/299792458*SIN($F$2*C7541)</f>
        <v>1.0671388369815056</v>
      </c>
      <c r="M7541" s="46">
        <f>(L7541/$F$2)^2*10^6</f>
        <v>29.538067007097872</v>
      </c>
      <c r="N7541" s="46">
        <f>($F$10*L7541/(J7541*$F$2))^2*10^6</f>
        <v>29.711525551734503</v>
      </c>
      <c r="O7541" s="19">
        <f>O7540+(B7541-B7540)*(M7541+M7540)/2</f>
        <v>57.383997953804133</v>
      </c>
      <c r="P7541" s="19">
        <f>P7540+(B7541-B7540)*(M7541-N7541+M7540-N7540)/2</f>
        <v>-3.0510900744793856E-2</v>
      </c>
      <c r="Q7541" s="7">
        <f>Q7540+10^6*(C7541-C7540)*(L7541+L7540)/2</f>
        <v>-3057.544484770754</v>
      </c>
      <c r="R7541" s="7">
        <f>R7540+(C7541-C7540)*(Q7541+Q7540)/2</f>
        <v>-105.47256699688253</v>
      </c>
      <c r="S7541" s="6">
        <f>C7541*(1+K7541/2)</f>
        <v>22.610093590237121</v>
      </c>
      <c r="T7541" s="11">
        <f t="shared" si="824"/>
        <v>-1.7937975936034471</v>
      </c>
      <c r="U7541" s="6">
        <f>U7540+(((T7540)^2+(T7541)^2)/2*(C7541-C7540))</f>
        <v>19.76165612381034</v>
      </c>
      <c r="V7541" s="6"/>
      <c r="W7541" s="6">
        <f>C7541+U7541</f>
        <v>22.711064123810338</v>
      </c>
      <c r="X7541" s="6">
        <f>2*PI()*W7541/($F$1/1000*(1+$N$7^2/2))</f>
        <v>582.96482957357523</v>
      </c>
      <c r="Y7541" s="7">
        <f>Y7540+(T7541*COS(X7541)+T7540*COS(X7540))/2*(C7541-C7540)</f>
        <v>2.2401162120842446E-2</v>
      </c>
      <c r="Z7541" s="7">
        <f>Z7540+(T7541*SIN(X7541)+T7540*SIN(X7540))/2*(C7541-C7540)</f>
        <v>-1.6102894659996587</v>
      </c>
      <c r="AA7541" s="19">
        <f t="shared" si="825"/>
        <v>1.6104452727037422</v>
      </c>
      <c r="AB7541" s="6">
        <f>AB7540+((H7541+H7540)*(C7541-C7540)/2)*$F$2*$F$10^2/(1+$F$10^2/2)</f>
        <v>-0.27096178588728992</v>
      </c>
    </row>
    <row r="7542" spans="1:28" x14ac:dyDescent="0.2">
      <c r="A7542" s="1">
        <v>3525</v>
      </c>
      <c r="B7542" s="6">
        <f t="shared" si="820"/>
        <v>1.3817999999999999</v>
      </c>
      <c r="C7542" s="6">
        <f t="shared" si="819"/>
        <v>2.9497999999999998</v>
      </c>
      <c r="D7542" s="6"/>
      <c r="E7542" s="19">
        <f t="shared" si="821"/>
        <v>21.064062499999995</v>
      </c>
      <c r="F7542" s="19"/>
      <c r="H7542" s="13">
        <f>($F$5/$F$1+2*$F$6*$F$3/($F$1)^2)*(E7542*10^-3)</f>
        <v>-2.9257653686523429E-3</v>
      </c>
      <c r="I7542" s="11">
        <f t="shared" si="822"/>
        <v>-29.25765368652343</v>
      </c>
      <c r="J7542" s="45">
        <f>$F$10*(1+H7542)</f>
        <v>3.6512858472199987</v>
      </c>
      <c r="K7542" s="45">
        <f t="shared" si="823"/>
        <v>13.331888338109064</v>
      </c>
      <c r="L7542" s="6">
        <f>J7542*$F$2*510999/299792458*SIN($F$2*C7542)</f>
        <v>1.1097608352411283</v>
      </c>
      <c r="M7542" s="46">
        <f>(L7542/$F$2)^2*10^6</f>
        <v>31.944714267633969</v>
      </c>
      <c r="N7542" s="46">
        <f>($F$10*L7542/(J7542*$F$2))^2*10^6</f>
        <v>32.132463307145748</v>
      </c>
      <c r="O7542" s="19">
        <f>O7541+(B7542-B7541)*(M7542+M7541)/2</f>
        <v>57.396048578933971</v>
      </c>
      <c r="P7542" s="19">
        <f>P7541+(B7542-B7541)*(M7542-N7542+M7541-N7541)/2</f>
        <v>-3.0581697431286893E-2</v>
      </c>
      <c r="Q7542" s="7">
        <f>Q7541+10^6*(C7542-C7541)*(L7542+L7541)/2</f>
        <v>-2630.8721490154162</v>
      </c>
      <c r="R7542" s="7">
        <f>R7541+(C7542-C7541)*(Q7542+Q7541)/2</f>
        <v>-106.58749665710384</v>
      </c>
      <c r="S7542" s="6">
        <f>C7542*(1+K7542/2)</f>
        <v>22.613002109877055</v>
      </c>
      <c r="T7542" s="11">
        <f t="shared" si="824"/>
        <v>-1.5434778311446282</v>
      </c>
      <c r="U7542" s="6">
        <f>U7541+(((T7541)^2+(T7542)^2)/2*(C7542-C7541))</f>
        <v>19.762753730400263</v>
      </c>
      <c r="V7542" s="6"/>
      <c r="W7542" s="6">
        <f>C7542+U7542</f>
        <v>22.712553730400263</v>
      </c>
      <c r="X7542" s="6">
        <f>2*PI()*W7542/($F$1/1000*(1+$N$7^2/2))</f>
        <v>583.00306592600202</v>
      </c>
      <c r="Y7542" s="7">
        <f>Y7541+(T7542*COS(X7542)+T7541*COS(X7541))/2*(C7542-C7541)</f>
        <v>2.2260309320423589E-2</v>
      </c>
      <c r="Z7542" s="7">
        <f>Z7541+(T7542*SIN(X7542)+T7541*SIN(X7541))/2*(C7542-C7541)</f>
        <v>-1.6096508271018133</v>
      </c>
      <c r="AA7542" s="19">
        <f t="shared" si="825"/>
        <v>1.6098047417499404</v>
      </c>
      <c r="AB7542" s="6">
        <f>AB7541+((H7542+H7541)*(C7542-C7541)/2)*$F$2*$F$10^2/(1+$F$10^2/2)</f>
        <v>-0.27135355564308911</v>
      </c>
    </row>
    <row r="7543" spans="1:28" x14ac:dyDescent="0.2">
      <c r="A7543" s="1">
        <v>3526</v>
      </c>
      <c r="B7543" s="6">
        <f t="shared" si="820"/>
        <v>1.3821920000000001</v>
      </c>
      <c r="C7543" s="6">
        <f t="shared" si="819"/>
        <v>2.9501920000000004</v>
      </c>
      <c r="D7543" s="6"/>
      <c r="E7543" s="19">
        <f t="shared" si="821"/>
        <v>21.081690000000002</v>
      </c>
      <c r="F7543" s="19"/>
      <c r="H7543" s="13">
        <f>($F$5/$F$1+2*$F$6*$F$3/($F$1)^2)*(E7543*10^-3)</f>
        <v>-2.9282138008593756E-3</v>
      </c>
      <c r="I7543" s="11">
        <f t="shared" si="822"/>
        <v>-29.282138008593755</v>
      </c>
      <c r="J7543" s="45">
        <f>$F$10*(1+H7543)</f>
        <v>3.6512768810612566</v>
      </c>
      <c r="K7543" s="45">
        <f t="shared" si="823"/>
        <v>13.331822862172418</v>
      </c>
      <c r="L7543" s="6">
        <f>J7543*$F$2*510999/299792458*SIN($F$2*C7543)</f>
        <v>1.1458114061612186</v>
      </c>
      <c r="M7543" s="46">
        <f>(L7543/$F$2)^2*10^6</f>
        <v>34.053872235864418</v>
      </c>
      <c r="N7543" s="46">
        <f>($F$10*L7543/(J7543*$F$2))^2*10^6</f>
        <v>34.254185684053859</v>
      </c>
      <c r="O7543" s="19">
        <f>O7542+(B7543-B7542)*(M7543+M7542)/2</f>
        <v>57.408984301888665</v>
      </c>
      <c r="P7543" s="19">
        <f>P7542+(B7543-B7542)*(M7543-N7543+M7542-N7542)/2</f>
        <v>-3.0657757678876366E-2</v>
      </c>
      <c r="Q7543" s="7">
        <f>Q7542+10^6*(C7543-C7542)*(L7543+L7542)/2</f>
        <v>-2188.7799896998636</v>
      </c>
      <c r="R7543" s="7">
        <f>R7542+(C7543-C7542)*(Q7543+Q7542)/2</f>
        <v>-107.53214847629351</v>
      </c>
      <c r="S7543" s="6">
        <f>C7543*(1+K7543/2)</f>
        <v>22.615910576699086</v>
      </c>
      <c r="T7543" s="11">
        <f t="shared" si="824"/>
        <v>-1.2841115797356488</v>
      </c>
      <c r="U7543" s="6">
        <f>U7542+(((T7542)^2+(T7543)^2)/2*(C7543-C7542))</f>
        <v>19.763543858607697</v>
      </c>
      <c r="V7543" s="6"/>
      <c r="W7543" s="6">
        <f>C7543+U7543</f>
        <v>22.713735858607699</v>
      </c>
      <c r="X7543" s="6">
        <f>2*PI()*W7543/($F$1/1000*(1+$N$7^2/2))</f>
        <v>583.03340968995894</v>
      </c>
      <c r="Y7543" s="7">
        <f>Y7542+(T7543*COS(X7543)+T7542*COS(X7542))/2*(C7543-C7542)</f>
        <v>2.2122455564792962E-2</v>
      </c>
      <c r="Z7543" s="7">
        <f>Z7542+(T7543*SIN(X7543)+T7542*SIN(X7542))/2*(C7543-C7542)</f>
        <v>-1.6091141035026992</v>
      </c>
      <c r="AA7543" s="19">
        <f t="shared" si="825"/>
        <v>1.6092661685164178</v>
      </c>
      <c r="AB7543" s="6">
        <f>AB7542+((H7543+H7542)*(C7543-C7542)/2)*$F$2*$F$10^2/(1+$F$10^2/2)</f>
        <v>-0.27174565334282413</v>
      </c>
    </row>
    <row r="7544" spans="1:28" x14ac:dyDescent="0.2">
      <c r="A7544" s="1">
        <v>3527</v>
      </c>
      <c r="B7544" s="6">
        <f t="shared" si="820"/>
        <v>1.382584</v>
      </c>
      <c r="C7544" s="6">
        <f t="shared" si="819"/>
        <v>2.9505840000000001</v>
      </c>
      <c r="D7544" s="6"/>
      <c r="E7544" s="19">
        <f t="shared" si="821"/>
        <v>21.099322500000003</v>
      </c>
      <c r="F7544" s="19"/>
      <c r="H7544" s="13">
        <f>($F$5/$F$1+2*$F$6*$F$3/($F$1)^2)*(E7544*10^-3)</f>
        <v>-2.9306629275585943E-3</v>
      </c>
      <c r="I7544" s="11">
        <f t="shared" si="822"/>
        <v>-29.306629275585944</v>
      </c>
      <c r="J7544" s="45">
        <f>$F$10*(1+H7544)</f>
        <v>3.6512679123592839</v>
      </c>
      <c r="K7544" s="45">
        <f t="shared" si="823"/>
        <v>13.331757367824524</v>
      </c>
      <c r="L7544" s="6">
        <f>J7544*$F$2*510999/299792458*SIN($F$2*C7544)</f>
        <v>1.1750771160048623</v>
      </c>
      <c r="M7544" s="46">
        <f>(L7544/$F$2)^2*10^6</f>
        <v>35.815659893309395</v>
      </c>
      <c r="N7544" s="46">
        <f>($F$10*L7544/(J7544*$F$2))^2*10^6</f>
        <v>36.026513604985347</v>
      </c>
      <c r="O7544" s="19">
        <f>O7543+(B7544-B7543)*(M7544+M7543)/2</f>
        <v>57.422678730185979</v>
      </c>
      <c r="P7544" s="19">
        <f>P7543+(B7544-B7543)*(M7544-N7544+M7543-N7543)/2</f>
        <v>-3.0738346442209973E-2</v>
      </c>
      <c r="Q7544" s="7">
        <f>Q7543+10^6*(C7544-C7543)*(L7544+L7543)/2</f>
        <v>-1733.8858393556297</v>
      </c>
      <c r="R7544" s="7">
        <f>R7543+(C7544-C7543)*(Q7544+Q7543)/2</f>
        <v>-108.30099097878785</v>
      </c>
      <c r="S7544" s="6">
        <f>C7544*(1+K7544/2)</f>
        <v>22.618818990692578</v>
      </c>
      <c r="T7544" s="11">
        <f t="shared" si="824"/>
        <v>-1.0172346671359775</v>
      </c>
      <c r="U7544" s="6">
        <f>U7543+(((T7543)^2+(T7544)^2)/2*(C7544-C7543))</f>
        <v>19.764069865555474</v>
      </c>
      <c r="V7544" s="6"/>
      <c r="W7544" s="6">
        <f>C7544+U7544</f>
        <v>22.714653865555473</v>
      </c>
      <c r="X7544" s="6">
        <f>2*PI()*W7544/($F$1/1000*(1+$N$7^2/2))</f>
        <v>583.05697378897867</v>
      </c>
      <c r="Y7544" s="7">
        <f>Y7543+(T7544*COS(X7544)+T7543*COS(X7543))/2*(C7544-C7543)</f>
        <v>2.1998508911299935E-2</v>
      </c>
      <c r="Z7544" s="7">
        <f>Z7543+(T7544*SIN(X7544)+T7543*SIN(X7543))/2*(C7544-C7543)</f>
        <v>-1.6086804354562629</v>
      </c>
      <c r="AA7544" s="19">
        <f t="shared" si="825"/>
        <v>1.6088308418892499</v>
      </c>
      <c r="AB7544" s="6">
        <f>AB7543+((H7544+H7543)*(C7544-C7543)/2)*$F$2*$F$10^2/(1+$F$10^2/2)</f>
        <v>-0.27213807907952692</v>
      </c>
    </row>
    <row r="7545" spans="1:28" x14ac:dyDescent="0.2">
      <c r="A7545" s="1">
        <v>3528</v>
      </c>
      <c r="B7545" s="6">
        <f t="shared" si="820"/>
        <v>1.3829760000000002</v>
      </c>
      <c r="C7545" s="6">
        <f t="shared" si="819"/>
        <v>2.9509760000000003</v>
      </c>
      <c r="D7545" s="6"/>
      <c r="E7545" s="19">
        <f t="shared" si="821"/>
        <v>21.116960000000006</v>
      </c>
      <c r="F7545" s="19"/>
      <c r="H7545" s="13">
        <f>($F$5/$F$1+2*$F$6*$F$3/($F$1)^2)*(E7545*10^-3)</f>
        <v>-2.9331127487500011E-3</v>
      </c>
      <c r="I7545" s="11">
        <f t="shared" si="822"/>
        <v>-29.331127487500012</v>
      </c>
      <c r="J7545" s="45">
        <f>$F$10*(1+H7545)</f>
        <v>3.6512589411140812</v>
      </c>
      <c r="K7545" s="45">
        <f t="shared" si="823"/>
        <v>13.331691855065522</v>
      </c>
      <c r="L7545" s="6">
        <f>J7545*$F$2*510999/299792458*SIN($F$2*C7545)</f>
        <v>1.1973847072469921</v>
      </c>
      <c r="M7545" s="46">
        <f>(L7545/$F$2)^2*10^6</f>
        <v>37.188412037023845</v>
      </c>
      <c r="N7545" s="46">
        <f>($F$10*L7545/(J7545*$F$2))^2*10^6</f>
        <v>37.407531227894317</v>
      </c>
      <c r="O7545" s="19">
        <f>O7544+(B7545-B7544)*(M7545+M7544)/2</f>
        <v>57.436987528284327</v>
      </c>
      <c r="P7545" s="19">
        <f>P7544+(B7545-B7544)*(M7545-N7545+M7544-N7544)/2</f>
        <v>-3.0822621131109108E-2</v>
      </c>
      <c r="Q7545" s="7">
        <f>Q7544+10^6*(C7545-C7544)*(L7545+L7544)/2</f>
        <v>-1268.8833219980647</v>
      </c>
      <c r="R7545" s="7">
        <f>R7544+(C7545-C7544)*(Q7545+Q7544)/2</f>
        <v>-108.88953373441343</v>
      </c>
      <c r="S7545" s="6">
        <f>C7545*(1+K7545/2)</f>
        <v>22.621727351846918</v>
      </c>
      <c r="T7545" s="11">
        <f t="shared" si="824"/>
        <v>-0.74442738638824213</v>
      </c>
      <c r="U7545" s="6">
        <f>U7544+(((T7544)^2+(T7545)^2)/2*(C7545-C7544))</f>
        <v>19.764381297501792</v>
      </c>
      <c r="V7545" s="6"/>
      <c r="W7545" s="6">
        <f>C7545+U7545</f>
        <v>22.715357297501793</v>
      </c>
      <c r="X7545" s="6">
        <f>2*PI()*W7545/($F$1/1000*(1+$N$7^2/2))</f>
        <v>583.07503001401813</v>
      </c>
      <c r="Y7545" s="7">
        <f>Y7544+(T7545*COS(X7545)+T7544*COS(X7544))/2*(C7545-C7544)</f>
        <v>2.189674900011826E-2</v>
      </c>
      <c r="Z7545" s="7">
        <f>Z7544+(T7545*SIN(X7545)+T7544*SIN(X7544))/2*(C7545-C7544)</f>
        <v>-1.6083504995623084</v>
      </c>
      <c r="AA7545" s="19">
        <f t="shared" si="825"/>
        <v>1.608499548355268</v>
      </c>
      <c r="AB7545" s="6">
        <f>AB7544+((H7545+H7544)*(C7545-C7544)/2)*$F$2*$F$10^2/(1+$F$10^2/2)</f>
        <v>-0.27253083294623259</v>
      </c>
    </row>
    <row r="7546" spans="1:28" x14ac:dyDescent="0.2">
      <c r="A7546" s="1">
        <v>3529</v>
      </c>
      <c r="B7546" s="6">
        <f t="shared" si="820"/>
        <v>1.3833680000000002</v>
      </c>
      <c r="C7546" s="6">
        <f t="shared" si="819"/>
        <v>2.9513680000000004</v>
      </c>
      <c r="D7546" s="6"/>
      <c r="E7546" s="19">
        <f t="shared" si="821"/>
        <v>21.134602500000003</v>
      </c>
      <c r="F7546" s="19"/>
      <c r="H7546" s="13">
        <f>($F$5/$F$1+2*$F$6*$F$3/($F$1)^2)*(E7546*10^-3)</f>
        <v>-2.9355632644335939E-3</v>
      </c>
      <c r="I7546" s="11">
        <f t="shared" si="822"/>
        <v>-29.355632644335937</v>
      </c>
      <c r="J7546" s="45">
        <f>$F$10*(1+H7546)</f>
        <v>3.6512499673256475</v>
      </c>
      <c r="K7546" s="45">
        <f t="shared" si="823"/>
        <v>13.331626323895541</v>
      </c>
      <c r="L7546" s="6">
        <f>J7546*$F$2*510999/299792458*SIN($F$2*C7546)</f>
        <v>1.212602124285552</v>
      </c>
      <c r="M7546" s="46">
        <f>(L7546/$F$2)^2*10^6</f>
        <v>38.139664583196627</v>
      </c>
      <c r="N7546" s="46">
        <f>($F$10*L7546/(J7546*$F$2))^2*10^6</f>
        <v>38.36457726257175</v>
      </c>
      <c r="O7546" s="19">
        <f>O7545+(B7546-B7545)*(M7546+M7545)/2</f>
        <v>57.451751831301891</v>
      </c>
      <c r="P7546" s="19">
        <f>P7545+(B7546-B7545)*(M7546-N7546+M7545-N7545)/2</f>
        <v>-3.0909651377677233E-2</v>
      </c>
      <c r="Q7546" s="7">
        <f>Q7545+10^6*(C7546-C7545)*(L7546+L7545)/2</f>
        <v>-796.52590301748126</v>
      </c>
      <c r="R7546" s="7">
        <f>R7545+(C7546-C7545)*(Q7546+Q7545)/2</f>
        <v>-109.29435394251665</v>
      </c>
      <c r="S7546" s="6">
        <f>C7546*(1+K7546/2)</f>
        <v>22.624635660151473</v>
      </c>
      <c r="T7546" s="11">
        <f t="shared" si="824"/>
        <v>-0.46730513822195408</v>
      </c>
      <c r="U7546" s="6">
        <f>U7545+(((T7545)^2+(T7546)^2)/2*(C7546-C7545))</f>
        <v>19.764532716562051</v>
      </c>
      <c r="V7546" s="6"/>
      <c r="W7546" s="6">
        <f>C7546+U7546</f>
        <v>22.715900716562054</v>
      </c>
      <c r="X7546" s="6">
        <f>2*PI()*W7546/($F$1/1000*(1+$N$7^2/2))</f>
        <v>583.08897890686274</v>
      </c>
      <c r="Y7546" s="7">
        <f>Y7545+(T7546*COS(X7546)+T7545*COS(X7545))/2*(C7546-C7545)</f>
        <v>2.1823175705899145E-2</v>
      </c>
      <c r="Z7546" s="7">
        <f>Z7545+(T7546*SIN(X7546)+T7545*SIN(X7545))/2*(C7546-C7545)</f>
        <v>-1.608124688981921</v>
      </c>
      <c r="AA7546" s="19">
        <f t="shared" si="825"/>
        <v>1.6082727586796621</v>
      </c>
      <c r="AB7546" s="6">
        <f>AB7545+((H7546+H7545)*(C7546-C7545)/2)*$F$2*$F$10^2/(1+$F$10^2/2)</f>
        <v>-0.27292391503597441</v>
      </c>
    </row>
    <row r="7547" spans="1:28" x14ac:dyDescent="0.2">
      <c r="A7547" s="1">
        <v>3530</v>
      </c>
      <c r="B7547" s="6">
        <f t="shared" si="820"/>
        <v>1.3837600000000001</v>
      </c>
      <c r="C7547" s="6">
        <f t="shared" si="819"/>
        <v>2.9517600000000002</v>
      </c>
      <c r="D7547" s="6"/>
      <c r="E7547" s="19">
        <f t="shared" si="821"/>
        <v>21.152250000000002</v>
      </c>
      <c r="F7547" s="19"/>
      <c r="H7547" s="13">
        <f>($F$5/$F$1+2*$F$6*$F$3/($F$1)^2)*(E7547*10^-3)</f>
        <v>-2.9380144746093757E-3</v>
      </c>
      <c r="I7547" s="11">
        <f t="shared" si="822"/>
        <v>-29.380144746093759</v>
      </c>
      <c r="J7547" s="45">
        <f>$F$10*(1+H7547)</f>
        <v>3.6512409909939838</v>
      </c>
      <c r="K7547" s="45">
        <f t="shared" si="823"/>
        <v>13.331560774314729</v>
      </c>
      <c r="L7547" s="6">
        <f>J7547*$F$2*510999/299792458*SIN($F$2*C7547)</f>
        <v>1.2206392951798142</v>
      </c>
      <c r="M7547" s="46">
        <f>(L7547/$F$2)^2*10^6</f>
        <v>38.646922254127084</v>
      </c>
      <c r="N7547" s="46">
        <f>($F$10*L7547/(J7547*$F$2))^2*10^6</f>
        <v>38.8750174154695</v>
      </c>
      <c r="O7547" s="19">
        <f>O7546+(B7547-B7546)*(M7547+M7546)/2</f>
        <v>57.466802002322005</v>
      </c>
      <c r="P7547" s="19">
        <f>P7546+(B7547-B7546)*(M7547-N7547+M7546-N7546)/2</f>
        <v>-3.0998440914457859E-2</v>
      </c>
      <c r="Q7547" s="7">
        <f>Q7546+10^6*(C7547-C7546)*(L7547+L7546)/2</f>
        <v>-319.61058480260294</v>
      </c>
      <c r="R7547" s="7">
        <f>R7546+(C7547-C7546)*(Q7547+Q7546)/2</f>
        <v>-109.51311669412924</v>
      </c>
      <c r="S7547" s="6">
        <f>C7547*(1+K7547/2)</f>
        <v>22.627543915595624</v>
      </c>
      <c r="T7547" s="11">
        <f t="shared" si="824"/>
        <v>-0.18750886561576399</v>
      </c>
      <c r="U7547" s="6">
        <f>U7546+(((T7546)^2+(T7547)^2)/2*(C7547-C7546))</f>
        <v>19.764582409160763</v>
      </c>
      <c r="V7547" s="6"/>
      <c r="W7547" s="6">
        <f>C7547+U7547</f>
        <v>22.716342409160763</v>
      </c>
      <c r="X7547" s="6">
        <f>2*PI()*W7547/($F$1/1000*(1+$N$7^2/2))</f>
        <v>583.10031660769118</v>
      </c>
      <c r="Y7547" s="7">
        <f>Y7546+(T7547*COS(X7547)+T7546*COS(X7546))/2*(C7547-C7546)</f>
        <v>2.1781977596149124E-2</v>
      </c>
      <c r="Z7547" s="7">
        <f>Z7546+(T7547*SIN(X7547)+T7546*SIN(X7546))/2*(C7547-C7546)</f>
        <v>-1.6080031392038892</v>
      </c>
      <c r="AA7547" s="19">
        <f t="shared" si="825"/>
        <v>1.6081506615480905</v>
      </c>
      <c r="AB7547" s="6">
        <f>AB7546+((H7547+H7546)*(C7547-C7546)/2)*$F$2*$F$10^2/(1+$F$10^2/2)</f>
        <v>-0.27331732544178566</v>
      </c>
    </row>
    <row r="7548" spans="1:28" x14ac:dyDescent="0.2">
      <c r="A7548" s="1">
        <v>3531</v>
      </c>
      <c r="B7548" s="6">
        <f t="shared" si="820"/>
        <v>1.384152</v>
      </c>
      <c r="C7548" s="6">
        <f t="shared" si="819"/>
        <v>2.9521519999999999</v>
      </c>
      <c r="D7548" s="6"/>
      <c r="E7548" s="19">
        <f t="shared" si="821"/>
        <v>21.169902500000003</v>
      </c>
      <c r="F7548" s="19"/>
      <c r="H7548" s="13">
        <f>($F$5/$F$1+2*$F$6*$F$3/($F$1)^2)*(E7548*10^-3)</f>
        <v>-2.9404663792773444E-3</v>
      </c>
      <c r="I7548" s="11">
        <f t="shared" si="822"/>
        <v>-29.404663792773444</v>
      </c>
      <c r="J7548" s="45">
        <f>$F$10*(1+H7548)</f>
        <v>3.6512320121190895</v>
      </c>
      <c r="K7548" s="45">
        <f t="shared" si="823"/>
        <v>13.331495206323215</v>
      </c>
      <c r="L7548" s="6">
        <f>J7548*$F$2*510999/299792458*SIN($F$2*C7548)</f>
        <v>1.2214486647864724</v>
      </c>
      <c r="M7548" s="46">
        <f>(L7548/$F$2)^2*10^6</f>
        <v>38.698190494774018</v>
      </c>
      <c r="N7548" s="46">
        <f>($F$10*L7548/(J7548*$F$2))^2*10^6</f>
        <v>38.926779694393105</v>
      </c>
      <c r="O7548" s="19">
        <f>O7547+(B7548-B7547)*(M7548+M7547)/2</f>
        <v>57.481961644420785</v>
      </c>
      <c r="P7548" s="19">
        <f>P7547+(B7548-B7547)*(M7548-N7548+M7547-N7547)/2</f>
        <v>-3.1087951049206301E-2</v>
      </c>
      <c r="Q7548" s="7">
        <f>Q7547+10^6*(C7548-C7547)*(L7548+L7547)/2</f>
        <v>159.03865535045458</v>
      </c>
      <c r="R7548" s="7">
        <f>R7547+(C7548-C7547)*(Q7548+Q7547)/2</f>
        <v>-109.54458879230184</v>
      </c>
      <c r="S7548" s="6">
        <f>C7548*(1+K7548/2)</f>
        <v>22.630452118168744</v>
      </c>
      <c r="T7548" s="11">
        <f t="shared" si="824"/>
        <v>9.3304662835989177E-2</v>
      </c>
      <c r="U7548" s="6">
        <f>U7547+(((T7547)^2+(T7548)^2)/2*(C7548-C7547))</f>
        <v>19.764591006766381</v>
      </c>
      <c r="V7548" s="6"/>
      <c r="W7548" s="6">
        <f>C7548+U7548</f>
        <v>22.716743006766379</v>
      </c>
      <c r="X7548" s="6">
        <f>2*PI()*W7548/($F$1/1000*(1+$N$7^2/2))</f>
        <v>583.11059945104944</v>
      </c>
      <c r="Y7548" s="7">
        <f>Y7547+(T7548*COS(X7548)+T7547*COS(X7547))/2*(C7548-C7547)</f>
        <v>2.177608658063462E-2</v>
      </c>
      <c r="Z7548" s="7">
        <f>Z7547+(T7548*SIN(X7548)+T7547*SIN(X7547))/2*(C7548-C7547)</f>
        <v>-1.6079856381417861</v>
      </c>
      <c r="AA7548" s="19">
        <f t="shared" si="825"/>
        <v>1.6081330823091149</v>
      </c>
      <c r="AB7548" s="6">
        <f>AB7547+((H7548+H7547)*(C7548-C7547)/2)*$F$2*$F$10^2/(1+$F$10^2/2)</f>
        <v>-0.27371106425670055</v>
      </c>
    </row>
    <row r="7549" spans="1:28" x14ac:dyDescent="0.2">
      <c r="A7549" s="1">
        <v>3532</v>
      </c>
      <c r="B7549" s="6">
        <f t="shared" si="820"/>
        <v>1.384544</v>
      </c>
      <c r="C7549" s="6">
        <f t="shared" si="819"/>
        <v>2.9525440000000001</v>
      </c>
      <c r="D7549" s="6"/>
      <c r="E7549" s="19">
        <f t="shared" si="821"/>
        <v>21.187560000000001</v>
      </c>
      <c r="F7549" s="19"/>
      <c r="H7549" s="13">
        <f>($F$5/$F$1+2*$F$6*$F$3/($F$1)^2)*(E7549*10^-3)</f>
        <v>-2.9429189784375E-3</v>
      </c>
      <c r="I7549" s="11">
        <f t="shared" si="822"/>
        <v>-29.429189784374998</v>
      </c>
      <c r="J7549" s="45">
        <f>$F$10*(1+H7549)</f>
        <v>3.6512230307009657</v>
      </c>
      <c r="K7549" s="45">
        <f t="shared" si="823"/>
        <v>13.331429619921146</v>
      </c>
      <c r="L7549" s="6">
        <f>J7549*$F$2*510999/299792458*SIN($F$2*C7549)</f>
        <v>1.2150254761387027</v>
      </c>
      <c r="M7549" s="46">
        <f>(L7549/$F$2)^2*10^6</f>
        <v>38.292259041385982</v>
      </c>
      <c r="N7549" s="46">
        <f>($F$10*L7549/(J7549*$F$2))^2*10^6</f>
        <v>38.518639913071105</v>
      </c>
      <c r="O7549" s="19">
        <f>O7548+(B7549-B7548)*(M7549+M7548)/2</f>
        <v>57.497051772529872</v>
      </c>
      <c r="P7549" s="19">
        <f>P7548+(B7549-B7548)*(M7549-N7549+M7548-N7548)/2</f>
        <v>-3.1177125183181914E-2</v>
      </c>
      <c r="Q7549" s="7">
        <f>Q7548+10^6*(C7549-C7548)*(L7549+L7548)/2</f>
        <v>636.58758697199596</v>
      </c>
      <c r="R7549" s="7">
        <f>R7548+(C7549-C7548)*(Q7549+Q7548)/2</f>
        <v>-109.38864604880656</v>
      </c>
      <c r="S7549" s="6">
        <f>C7549*(1+K7549/2)</f>
        <v>22.63336026786023</v>
      </c>
      <c r="T7549" s="11">
        <f t="shared" si="824"/>
        <v>0.37347266321582512</v>
      </c>
      <c r="U7549" s="6">
        <f>U7548+(((T7548)^2+(T7549)^2)/2*(C7549-C7548))</f>
        <v>19.764620051534074</v>
      </c>
      <c r="V7549" s="6"/>
      <c r="W7549" s="6">
        <f>C7549+U7549</f>
        <v>22.717164051534073</v>
      </c>
      <c r="X7549" s="6">
        <f>2*PI()*W7549/($F$1/1000*(1+$N$7^2/2))</f>
        <v>583.12140714768157</v>
      </c>
      <c r="Y7549" s="7">
        <f>Y7548+(T7549*COS(X7549)+T7548*COS(X7548))/2*(C7549-C7548)</f>
        <v>2.1807784613033138E-2</v>
      </c>
      <c r="Z7549" s="7">
        <f>Z7548+(T7549*SIN(X7549)+T7548*SIN(X7548))/2*(C7549-C7548)</f>
        <v>-1.6080714588714766</v>
      </c>
      <c r="AA7549" s="19">
        <f t="shared" si="825"/>
        <v>1.6082193246901269</v>
      </c>
      <c r="AB7549" s="6">
        <f>AB7548+((H7549+H7548)*(C7549-C7548)/2)*$F$2*$F$10^2/(1+$F$10^2/2)</f>
        <v>-0.27410513157375327</v>
      </c>
    </row>
    <row r="7550" spans="1:28" x14ac:dyDescent="0.2">
      <c r="A7550" s="1">
        <v>3533</v>
      </c>
      <c r="B7550" s="6">
        <f t="shared" si="820"/>
        <v>1.3849360000000002</v>
      </c>
      <c r="C7550" s="6">
        <f t="shared" si="819"/>
        <v>2.9529360000000002</v>
      </c>
      <c r="D7550" s="6"/>
      <c r="E7550" s="19">
        <f t="shared" si="821"/>
        <v>21.205222500000009</v>
      </c>
      <c r="F7550" s="19"/>
      <c r="H7550" s="13">
        <f>($F$5/$F$1+2*$F$6*$F$3/($F$1)^2)*(E7550*10^-3)</f>
        <v>-2.9453722720898449E-3</v>
      </c>
      <c r="I7550" s="11">
        <f t="shared" si="822"/>
        <v>-29.453722720898448</v>
      </c>
      <c r="J7550" s="45">
        <f>$F$10*(1+H7550)</f>
        <v>3.6512140467396108</v>
      </c>
      <c r="K7550" s="45">
        <f t="shared" si="823"/>
        <v>13.331364015108646</v>
      </c>
      <c r="L7550" s="6">
        <f>J7550*$F$2*510999/299792458*SIN($F$2*C7550)</f>
        <v>1.2014077984031226</v>
      </c>
      <c r="M7550" s="46">
        <f>(L7550/$F$2)^2*10^6</f>
        <v>37.438730438228951</v>
      </c>
      <c r="N7550" s="46">
        <f>($F$10*L7550/(J7550*$F$2))^2*10^6</f>
        <v>37.660250643361223</v>
      </c>
      <c r="O7550" s="19">
        <f>O7549+(B7550-B7549)*(M7550+M7549)/2</f>
        <v>57.511895046467885</v>
      </c>
      <c r="P7550" s="19">
        <f>P7549+(B7550-B7549)*(M7550-N7550+M7549-N7549)/2</f>
        <v>-3.126491379423816E-2</v>
      </c>
      <c r="Q7550" s="7">
        <f>Q7549+10^6*(C7550-C7549)*(L7550+L7549)/2</f>
        <v>1110.2085087823991</v>
      </c>
      <c r="R7550" s="7">
        <f>R7549+(C7550-C7549)*(Q7550+Q7549)/2</f>
        <v>-109.04627401403856</v>
      </c>
      <c r="S7550" s="6">
        <f>C7550*(1+K7550/2)</f>
        <v>22.636268364659433</v>
      </c>
      <c r="T7550" s="11">
        <f t="shared" si="824"/>
        <v>0.65133618214593381</v>
      </c>
      <c r="U7550" s="6">
        <f>U7549+(((T7549)^2+(T7550)^2)/2*(C7550-C7549))</f>
        <v>19.764730540781933</v>
      </c>
      <c r="V7550" s="6"/>
      <c r="W7550" s="6">
        <f>C7550+U7550</f>
        <v>22.717666540781934</v>
      </c>
      <c r="X7550" s="6">
        <f>2*PI()*W7550/($F$1/1000*(1+$N$7^2/2))</f>
        <v>583.13430542303945</v>
      </c>
      <c r="Y7550" s="7">
        <f>Y7549+(T7550*COS(X7550)+T7549*COS(X7549))/2*(C7550-C7549)</f>
        <v>2.1879324778361877E-2</v>
      </c>
      <c r="Z7550" s="7">
        <f>Z7549+(T7550*SIN(X7550)+T7549*SIN(X7549))/2*(C7550-C7549)</f>
        <v>-1.6082591453321833</v>
      </c>
      <c r="AA7550" s="19">
        <f t="shared" si="825"/>
        <v>1.608407965473114</v>
      </c>
      <c r="AB7550" s="6">
        <f>AB7549+((H7550+H7549)*(C7550-C7549)/2)*$F$2*$F$10^2/(1+$F$10^2/2)</f>
        <v>-0.27449952748597711</v>
      </c>
    </row>
    <row r="7551" spans="1:28" x14ac:dyDescent="0.2">
      <c r="A7551" s="1">
        <v>3534</v>
      </c>
      <c r="B7551" s="6">
        <f t="shared" si="820"/>
        <v>1.3853279999999999</v>
      </c>
      <c r="C7551" s="6">
        <f t="shared" si="819"/>
        <v>2.953328</v>
      </c>
      <c r="D7551" s="6"/>
      <c r="E7551" s="19">
        <f t="shared" si="821"/>
        <v>21.222889999999992</v>
      </c>
      <c r="F7551" s="19"/>
      <c r="H7551" s="13">
        <f>($F$5/$F$1+2*$F$6*$F$3/($F$1)^2)*(E7551*10^-3)</f>
        <v>-2.9478262602343742E-3</v>
      </c>
      <c r="I7551" s="11">
        <f t="shared" si="822"/>
        <v>-29.47826260234374</v>
      </c>
      <c r="J7551" s="45">
        <f>$F$10*(1+H7551)</f>
        <v>3.651205060235025</v>
      </c>
      <c r="K7551" s="45">
        <f t="shared" si="823"/>
        <v>13.331298391885852</v>
      </c>
      <c r="L7551" s="6">
        <f>J7551*$F$2*510999/299792458*SIN($F$2*C7551)</f>
        <v>1.1806763012502479</v>
      </c>
      <c r="M7551" s="46">
        <f>(L7551/$F$2)^2*10^6</f>
        <v>36.157792830491424</v>
      </c>
      <c r="N7551" s="46">
        <f>($F$10*L7551/(J7551*$F$2))^2*10^6</f>
        <v>36.371912930361574</v>
      </c>
      <c r="O7551" s="19">
        <f>O7550+(B7551-B7550)*(M7551+M7550)/2</f>
        <v>57.526319965028542</v>
      </c>
      <c r="P7551" s="19">
        <f>P7550+(B7551-B7550)*(M7551-N7551+M7550-N7550)/2</f>
        <v>-3.1350299294018572E-2</v>
      </c>
      <c r="Q7551" s="7">
        <f>Q7550+10^6*(C7551-C7550)*(L7551+L7550)/2</f>
        <v>1577.0969923141333</v>
      </c>
      <c r="R7551" s="7">
        <f>R7550+(C7551-C7550)*(Q7551+Q7550)/2</f>
        <v>-108.519562135824</v>
      </c>
      <c r="S7551" s="6">
        <f>C7551*(1+K7551/2)</f>
        <v>22.639176408555731</v>
      </c>
      <c r="T7551" s="11">
        <f t="shared" si="824"/>
        <v>0.9252499199220765</v>
      </c>
      <c r="U7551" s="6">
        <f>U7550+(((T7550)^2+(T7551)^2)/2*(C7551-C7550))</f>
        <v>19.764981484724284</v>
      </c>
      <c r="V7551" s="6"/>
      <c r="W7551" s="6">
        <f>C7551+U7551</f>
        <v>22.718309484724283</v>
      </c>
      <c r="X7551" s="6">
        <f>2*PI()*W7551/($F$1/1000*(1+$N$7^2/2))</f>
        <v>583.15080899608802</v>
      </c>
      <c r="Y7551" s="7">
        <f>Y7550+(T7551*COS(X7551)+T7550*COS(X7550))/2*(C7551-C7550)</f>
        <v>2.1993524292598435E-2</v>
      </c>
      <c r="Z7551" s="7">
        <f>Z7550+(T7551*SIN(X7551)+T7550*SIN(X7550))/2*(C7551-C7550)</f>
        <v>-1.6085462688019561</v>
      </c>
      <c r="AA7551" s="19">
        <f t="shared" si="825"/>
        <v>1.6086966196233223</v>
      </c>
      <c r="AB7551" s="6">
        <f>AB7550+((H7551+H7550)*(C7551-C7550)/2)*$F$2*$F$10^2/(1+$F$10^2/2)</f>
        <v>-0.27489425208640533</v>
      </c>
    </row>
    <row r="7552" spans="1:28" x14ac:dyDescent="0.2">
      <c r="A7552" s="1">
        <v>3535</v>
      </c>
      <c r="B7552" s="6">
        <f t="shared" si="820"/>
        <v>1.3857200000000001</v>
      </c>
      <c r="C7552" s="6">
        <f t="shared" si="819"/>
        <v>2.9537200000000001</v>
      </c>
      <c r="D7552" s="6"/>
      <c r="E7552" s="19">
        <f t="shared" si="821"/>
        <v>21.240562500000003</v>
      </c>
      <c r="F7552" s="19"/>
      <c r="H7552" s="13">
        <f>($F$5/$F$1+2*$F$6*$F$3/($F$1)^2)*(E7552*10^-3)</f>
        <v>-2.9502809428710941E-3</v>
      </c>
      <c r="I7552" s="11">
        <f t="shared" si="822"/>
        <v>-29.50280942871094</v>
      </c>
      <c r="J7552" s="45">
        <f>$F$10*(1+H7552)</f>
        <v>3.6511960711872096</v>
      </c>
      <c r="K7552" s="45">
        <f t="shared" si="823"/>
        <v>13.331232750252914</v>
      </c>
      <c r="L7552" s="6">
        <f>J7552*$F$2*510999/299792458*SIN($F$2*C7552)</f>
        <v>1.1529537769758547</v>
      </c>
      <c r="M7552" s="46">
        <f>(L7552/$F$2)^2*10^6</f>
        <v>34.479742409353186</v>
      </c>
      <c r="N7552" s="46">
        <f>($F$10*L7552/(J7552*$F$2))^2*10^6</f>
        <v>34.684096169411106</v>
      </c>
      <c r="O7552" s="19">
        <f>O7551+(B7552-B7551)*(M7552+M7551)/2</f>
        <v>57.540164921935556</v>
      </c>
      <c r="P7552" s="19">
        <f>P7551+(B7552-B7551)*(M7552-N7552+M7551-N7551)/2</f>
        <v>-3.1432320170564507E-2</v>
      </c>
      <c r="Q7552" s="7">
        <f>Q7551+10^6*(C7552-C7551)*(L7552+L7551)/2</f>
        <v>2034.4884876466476</v>
      </c>
      <c r="R7552" s="7">
        <f>R7551+(C7552-C7551)*(Q7552+Q7551)/2</f>
        <v>-107.81169138175139</v>
      </c>
      <c r="S7552" s="6">
        <f>C7552*(1+K7552/2)</f>
        <v>22.642084399538518</v>
      </c>
      <c r="T7552" s="11">
        <f t="shared" si="824"/>
        <v>1.1935919727519841</v>
      </c>
      <c r="U7552" s="6">
        <f>U7551+(((T7551)^2+(T7552)^2)/2*(C7552-C7551))</f>
        <v>19.765428511569784</v>
      </c>
      <c r="V7552" s="6"/>
      <c r="W7552" s="6">
        <f>C7552+U7552</f>
        <v>22.719148511569784</v>
      </c>
      <c r="X7552" s="6">
        <f>2*PI()*W7552/($F$1/1000*(1+$N$7^2/2))</f>
        <v>583.17234577390388</v>
      </c>
      <c r="Y7552" s="7">
        <f>Y7551+(T7552*COS(X7552)+T7551*COS(X7551))/2*(C7552-C7551)</f>
        <v>2.2154282575433653E-2</v>
      </c>
      <c r="Z7552" s="7">
        <f>Z7551+(T7552*SIN(X7552)+T7551*SIN(X7551))/2*(C7552-C7551)</f>
        <v>-1.6089291596243487</v>
      </c>
      <c r="AA7552" s="19">
        <f t="shared" si="825"/>
        <v>1.6090816800044505</v>
      </c>
      <c r="AB7552" s="6">
        <f>AB7551+((H7552+H7551)*(C7552-C7551)/2)*$F$2*$F$10^2/(1+$F$10^2/2)</f>
        <v>-0.27528930546807262</v>
      </c>
    </row>
    <row r="7553" spans="1:28" x14ac:dyDescent="0.2">
      <c r="A7553" s="1">
        <v>3536</v>
      </c>
      <c r="B7553" s="6">
        <f t="shared" si="820"/>
        <v>1.386112</v>
      </c>
      <c r="C7553" s="6">
        <f t="shared" si="819"/>
        <v>2.9541120000000003</v>
      </c>
      <c r="D7553" s="6"/>
      <c r="E7553" s="19">
        <f t="shared" si="821"/>
        <v>21.258239999999997</v>
      </c>
      <c r="F7553" s="19"/>
      <c r="H7553" s="13">
        <f>($F$5/$F$1+2*$F$6*$F$3/($F$1)^2)*(E7553*10^-3)</f>
        <v>-2.9527363199999997E-3</v>
      </c>
      <c r="I7553" s="11">
        <f t="shared" si="822"/>
        <v>-29.527363199999996</v>
      </c>
      <c r="J7553" s="45">
        <f>$F$10*(1+H7553)</f>
        <v>3.6511870795961632</v>
      </c>
      <c r="K7553" s="45">
        <f t="shared" si="823"/>
        <v>13.331167090209959</v>
      </c>
      <c r="L7553" s="6">
        <f>J7553*$F$2*510999/299792458*SIN($F$2*C7553)</f>
        <v>1.1184044132040114</v>
      </c>
      <c r="M7553" s="46">
        <f>(L7553/$F$2)^2*10^6</f>
        <v>32.444266805876651</v>
      </c>
      <c r="N7553" s="46">
        <f>($F$10*L7553/(J7553*$F$2))^2*10^6</f>
        <v>32.636717499957079</v>
      </c>
      <c r="O7553" s="19">
        <f>O7552+(B7553-B7552)*(M7553+M7552)/2</f>
        <v>57.553282027741737</v>
      </c>
      <c r="P7553" s="19">
        <f>P7552+(B7553-B7552)*(M7553-N7553+M7552-N7552)/2</f>
        <v>-3.1510093843575615E-2</v>
      </c>
      <c r="Q7553" s="7">
        <f>Q7552+10^6*(C7553-C7552)*(L7553+L7552)/2</f>
        <v>2479.6746929220944</v>
      </c>
      <c r="R7553" s="7">
        <f>R7552+(C7553-C7552)*(Q7553+Q7552)/2</f>
        <v>-106.92691539835953</v>
      </c>
      <c r="S7553" s="6">
        <f>C7553*(1+K7553/2)</f>
        <v>22.644992337597163</v>
      </c>
      <c r="T7553" s="11">
        <f t="shared" si="824"/>
        <v>1.4547734364088969</v>
      </c>
      <c r="U7553" s="6">
        <f>U7552+(((T7552)^2+(T7553)^2)/2*(C7553-C7552))</f>
        <v>19.766122552969328</v>
      </c>
      <c r="V7553" s="6"/>
      <c r="W7553" s="6">
        <f>C7553+U7553</f>
        <v>22.72023455296933</v>
      </c>
      <c r="X7553" s="6">
        <f>2*PI()*W7553/($F$1/1000*(1+$N$7^2/2))</f>
        <v>583.20022310875459</v>
      </c>
      <c r="Y7553" s="7">
        <f>Y7552+(T7553*COS(X7553)+T7552*COS(X7552))/2*(C7553-C7552)</f>
        <v>2.2366974844288737E-2</v>
      </c>
      <c r="Z7553" s="7">
        <f>Z7552+(T7553*SIN(X7553)+T7552*SIN(X7552))/2*(C7553-C7552)</f>
        <v>-1.6094026084749344</v>
      </c>
      <c r="AA7553" s="19">
        <f t="shared" si="825"/>
        <v>1.6095580255864055</v>
      </c>
      <c r="AB7553" s="6">
        <f>AB7552+((H7553+H7552)*(C7553-C7552)/2)*$F$2*$F$10^2/(1+$F$10^2/2)</f>
        <v>-0.27568468772401228</v>
      </c>
    </row>
    <row r="7554" spans="1:28" x14ac:dyDescent="0.2">
      <c r="A7554" s="1">
        <v>3537</v>
      </c>
      <c r="B7554" s="6">
        <f t="shared" si="820"/>
        <v>1.3865040000000002</v>
      </c>
      <c r="C7554" s="6">
        <f t="shared" si="819"/>
        <v>2.954504</v>
      </c>
      <c r="D7554" s="6"/>
      <c r="E7554" s="19">
        <f t="shared" si="821"/>
        <v>21.275922500000007</v>
      </c>
      <c r="F7554" s="19"/>
      <c r="H7554" s="13">
        <f>($F$5/$F$1+2*$F$6*$F$3/($F$1)^2)*(E7554*10^-3)</f>
        <v>-2.9551923916210951E-3</v>
      </c>
      <c r="I7554" s="11">
        <f t="shared" si="822"/>
        <v>-29.551923916210949</v>
      </c>
      <c r="J7554" s="45">
        <f>$F$10*(1+H7554)</f>
        <v>3.6511780854618867</v>
      </c>
      <c r="K7554" s="45">
        <f t="shared" si="823"/>
        <v>13.331101411757128</v>
      </c>
      <c r="L7554" s="6">
        <f>J7554*$F$2*510999/299792458*SIN($F$2*C7554)</f>
        <v>1.0772328204799715</v>
      </c>
      <c r="M7554" s="46">
        <f>(L7554/$F$2)^2*10^6</f>
        <v>30.099506383876431</v>
      </c>
      <c r="N7554" s="46">
        <f>($F$10*L7554/(J7554*$F$2))^2*10^6</f>
        <v>30.278197758765593</v>
      </c>
      <c r="O7554" s="19">
        <f>O7553+(B7554-B7553)*(M7554+M7553)/2</f>
        <v>57.565540607286934</v>
      </c>
      <c r="P7554" s="19">
        <f>P7553+(B7554-B7553)*(M7554-N7554+M7553-N7553)/2</f>
        <v>-3.1582837689093687E-2</v>
      </c>
      <c r="Q7554" s="7">
        <f>Q7553+10^6*(C7554-C7553)*(L7554+L7553)/2</f>
        <v>2910.019590723854</v>
      </c>
      <c r="R7554" s="7">
        <f>R7553+(C7554-C7553)*(Q7554+Q7553)/2</f>
        <v>-105.87053531876566</v>
      </c>
      <c r="S7554" s="6">
        <f>C7554*(1+K7554/2)</f>
        <v>22.647900222721042</v>
      </c>
      <c r="T7554" s="11">
        <f t="shared" si="824"/>
        <v>1.7072478144404553</v>
      </c>
      <c r="U7554" s="6">
        <f>U7553+(((T7553)^2+(T7554)^2)/2*(C7554-C7553))</f>
        <v>19.767108640896161</v>
      </c>
      <c r="V7554" s="6"/>
      <c r="W7554" s="6">
        <f>C7554+U7554</f>
        <v>22.721612640896161</v>
      </c>
      <c r="X7554" s="6">
        <f>2*PI()*W7554/($F$1/1000*(1+$N$7^2/2))</f>
        <v>583.23559691550452</v>
      </c>
      <c r="Y7554" s="7">
        <f>Y7553+(T7554*COS(X7554)+T7553*COS(X7553))/2*(C7554-C7553)</f>
        <v>2.2638671278579502E-2</v>
      </c>
      <c r="Z7554" s="7">
        <f>Z7553+(T7554*SIN(X7554)+T7553*SIN(X7553))/2*(C7554-C7553)</f>
        <v>-1.609959528015247</v>
      </c>
      <c r="AA7554" s="19">
        <f t="shared" si="825"/>
        <v>1.6101186885706085</v>
      </c>
      <c r="AB7554" s="6">
        <f>AB7553+((H7554+H7553)*(C7554-C7553)/2)*$F$2*$F$10^2/(1+$F$10^2/2)</f>
        <v>-0.27608039894725755</v>
      </c>
    </row>
    <row r="7555" spans="1:28" x14ac:dyDescent="0.2">
      <c r="A7555" s="1">
        <v>3538</v>
      </c>
      <c r="B7555" s="6">
        <f t="shared" si="820"/>
        <v>1.3868959999999999</v>
      </c>
      <c r="C7555" s="6">
        <f t="shared" si="819"/>
        <v>2.9548959999999997</v>
      </c>
      <c r="D7555" s="6"/>
      <c r="E7555" s="19">
        <f t="shared" si="821"/>
        <v>21.293609999999994</v>
      </c>
      <c r="F7555" s="19"/>
      <c r="H7555" s="13">
        <f>($F$5/$F$1+2*$F$6*$F$3/($F$1)^2)*(E7555*10^-3)</f>
        <v>-2.9576491577343743E-3</v>
      </c>
      <c r="I7555" s="11">
        <f t="shared" si="822"/>
        <v>-29.576491577343742</v>
      </c>
      <c r="J7555" s="45">
        <f>$F$10*(1+H7555)</f>
        <v>3.6511690887843802</v>
      </c>
      <c r="K7555" s="45">
        <f t="shared" si="823"/>
        <v>13.331035714894561</v>
      </c>
      <c r="L7555" s="6">
        <f>J7555*$F$2*510999/299792458*SIN($F$2*C7555)</f>
        <v>1.0296828205108668</v>
      </c>
      <c r="M7555" s="46">
        <f>(L7555/$F$2)^2*10^6</f>
        <v>27.500915634366912</v>
      </c>
      <c r="N7555" s="46">
        <f>($F$10*L7555/(J7555*$F$2))^2*10^6</f>
        <v>27.664316319266021</v>
      </c>
      <c r="O7555" s="19">
        <f>O7554+(B7555-B7554)*(M7555+M7554)/2</f>
        <v>57.576830290002505</v>
      </c>
      <c r="P7555" s="19">
        <f>P7554+(B7555-B7554)*(M7555-N7555+M7554-N7554)/2</f>
        <v>-3.1649887732812139E-2</v>
      </c>
      <c r="Q7555" s="7">
        <f>Q7554+10^6*(C7555-C7554)*(L7555+L7554)/2</f>
        <v>3322.9750563577695</v>
      </c>
      <c r="R7555" s="7">
        <f>R7554+(C7555-C7554)*(Q7555+Q7554)/2</f>
        <v>-104.64886836793852</v>
      </c>
      <c r="S7555" s="6">
        <f>C7555*(1+K7555/2)</f>
        <v>22.650808054899539</v>
      </c>
      <c r="T7555" s="11">
        <f t="shared" si="824"/>
        <v>1.9495201752218385</v>
      </c>
      <c r="U7555" s="6">
        <f>U7554+(((T7554)^2+(T7555)^2)/2*(C7555-C7554))</f>
        <v>19.768424844402809</v>
      </c>
      <c r="V7555" s="6"/>
      <c r="W7555" s="6">
        <f>C7555+U7555</f>
        <v>22.723320844402807</v>
      </c>
      <c r="X7555" s="6">
        <f>2*PI()*W7555/($F$1/1000*(1+$N$7^2/2))</f>
        <v>583.27944437948508</v>
      </c>
      <c r="Y7555" s="7">
        <f>Y7554+(T7555*COS(X7555)+T7554*COS(X7554))/2*(C7555-C7554)</f>
        <v>2.2978134216890659E-2</v>
      </c>
      <c r="Z7555" s="7">
        <f>Z7554+(T7555*SIN(X7555)+T7554*SIN(X7554))/2*(C7555-C7554)</f>
        <v>-1.6105905716280782</v>
      </c>
      <c r="AA7555" s="19">
        <f t="shared" si="825"/>
        <v>1.6107544766566224</v>
      </c>
      <c r="AB7555" s="6">
        <f>AB7554+((H7555+H7554)*(C7555-C7554)/2)*$F$2*$F$10^2/(1+$F$10^2/2)</f>
        <v>-0.27647643923084264</v>
      </c>
    </row>
    <row r="7556" spans="1:28" x14ac:dyDescent="0.2">
      <c r="A7556" s="1">
        <v>3539</v>
      </c>
      <c r="B7556" s="6">
        <f t="shared" si="820"/>
        <v>1.3872880000000001</v>
      </c>
      <c r="C7556" s="6">
        <f t="shared" si="819"/>
        <v>2.9552880000000004</v>
      </c>
      <c r="D7556" s="6"/>
      <c r="E7556" s="19">
        <f t="shared" si="821"/>
        <v>21.311302500000004</v>
      </c>
      <c r="F7556" s="19"/>
      <c r="H7556" s="13">
        <f>($F$5/$F$1+2*$F$6*$F$3/($F$1)^2)*(E7556*10^-3)</f>
        <v>-2.9601066183398443E-3</v>
      </c>
      <c r="I7556" s="11">
        <f t="shared" si="822"/>
        <v>-29.601066183398444</v>
      </c>
      <c r="J7556" s="45">
        <f>$F$10*(1+H7556)</f>
        <v>3.6511600895636427</v>
      </c>
      <c r="K7556" s="45">
        <f t="shared" si="823"/>
        <v>13.330969999622388</v>
      </c>
      <c r="L7556" s="6">
        <f>J7556*$F$2*510999/299792458*SIN($F$2*C7556)</f>
        <v>0.97603600223244535</v>
      </c>
      <c r="M7556" s="46">
        <f>(L7556/$F$2)^2*10^6</f>
        <v>24.709951601756092</v>
      </c>
      <c r="N7556" s="46">
        <f>($F$10*L7556/(J7556*$F$2))^2*10^6</f>
        <v>24.856891900373856</v>
      </c>
      <c r="O7556" s="19">
        <f>O7555+(B7556-B7555)*(M7556+M7555)/2</f>
        <v>57.587063619980789</v>
      </c>
      <c r="P7556" s="19">
        <f>P7555+(B7556-B7555)*(M7556-N7556+M7555-N7555)/2</f>
        <v>-3.1710714565581472E-2</v>
      </c>
      <c r="Q7556" s="7">
        <f>Q7555+10^6*(C7556-C7555)*(L7556+L7555)/2</f>
        <v>3716.0959456160745</v>
      </c>
      <c r="R7556" s="7">
        <f>R7555+(C7556-C7555)*(Q7556+Q7555)/2</f>
        <v>-103.26921045154948</v>
      </c>
      <c r="S7556" s="6">
        <f>C7556*(1+K7556/2)</f>
        <v>22.653715834122028</v>
      </c>
      <c r="T7556" s="11">
        <f t="shared" si="824"/>
        <v>2.1801560036322525</v>
      </c>
      <c r="U7556" s="6">
        <f>U7555+(((T7555)^2+(T7556)^2)/2*(C7556-C7555))</f>
        <v>19.77010137138911</v>
      </c>
      <c r="V7556" s="6"/>
      <c r="W7556" s="6">
        <f>C7556+U7556</f>
        <v>22.72538937138911</v>
      </c>
      <c r="X7556" s="6">
        <f>2*PI()*W7556/($F$1/1000*(1+$N$7^2/2))</f>
        <v>583.33254089999446</v>
      </c>
      <c r="Y7556" s="7">
        <f>Y7555+(T7556*COS(X7556)+T7555*COS(X7555))/2*(C7556-C7555)</f>
        <v>2.3395552000923345E-2</v>
      </c>
      <c r="Z7556" s="7">
        <f>Z7555+(T7556*SIN(X7556)+T7555*SIN(X7555))/2*(C7556-C7555)</f>
        <v>-1.6112837219023664</v>
      </c>
      <c r="AA7556" s="19">
        <f t="shared" si="825"/>
        <v>1.6114535625704423</v>
      </c>
      <c r="AB7556" s="6">
        <f>AB7555+((H7556+H7555)*(C7556-C7555)/2)*$F$2*$F$10^2/(1+$F$10^2/2)</f>
        <v>-0.27687280866780217</v>
      </c>
    </row>
    <row r="7557" spans="1:28" x14ac:dyDescent="0.2">
      <c r="A7557" s="1">
        <v>3540</v>
      </c>
      <c r="B7557" s="6">
        <f t="shared" si="820"/>
        <v>1.38768</v>
      </c>
      <c r="C7557" s="6">
        <f t="shared" si="819"/>
        <v>2.9556800000000001</v>
      </c>
      <c r="D7557" s="6"/>
      <c r="E7557" s="19">
        <f t="shared" si="821"/>
        <v>21.329000000000001</v>
      </c>
      <c r="F7557" s="19"/>
      <c r="H7557" s="13">
        <f>($F$5/$F$1+2*$F$6*$F$3/($F$1)^2)*(E7557*10^-3)</f>
        <v>-2.9625647734375002E-3</v>
      </c>
      <c r="I7557" s="11">
        <f t="shared" si="822"/>
        <v>-29.625647734375001</v>
      </c>
      <c r="J7557" s="45">
        <f>$F$10*(1+H7557)</f>
        <v>3.6511510877996756</v>
      </c>
      <c r="K7557" s="45">
        <f t="shared" si="823"/>
        <v>13.330904265940754</v>
      </c>
      <c r="L7557" s="6">
        <f>J7557*$F$2*510999/299792458*SIN($F$2*C7557)</f>
        <v>0.91661005425149111</v>
      </c>
      <c r="M7557" s="46">
        <f>(L7557/$F$2)^2*10^6</f>
        <v>21.792620362202154</v>
      </c>
      <c r="N7557" s="46">
        <f>($F$10*L7557/(J7557*$F$2))^2*10^6</f>
        <v>21.922320543787681</v>
      </c>
      <c r="O7557" s="19">
        <f>O7556+(B7557-B7556)*(M7557+M7556)/2</f>
        <v>57.596178124085725</v>
      </c>
      <c r="P7557" s="19">
        <f>P7556+(B7557-B7556)*(M7557-N7557+M7556-N7556)/2</f>
        <v>-3.176493609970131E-2</v>
      </c>
      <c r="Q7557" s="7">
        <f>Q7556+10^6*(C7557-C7556)*(L7557+L7556)/2</f>
        <v>4087.0545726866667</v>
      </c>
      <c r="R7557" s="7">
        <f>R7556+(C7557-C7556)*(Q7557+Q7556)/2</f>
        <v>-101.73979294996322</v>
      </c>
      <c r="S7557" s="6">
        <f>C7557*(1+K7557/2)</f>
        <v>22.656623560377884</v>
      </c>
      <c r="T7557" s="11">
        <f t="shared" si="824"/>
        <v>2.3977896949424076</v>
      </c>
      <c r="U7557" s="6">
        <f>U7556+(((T7556)^2+(T7557)^2)/2*(C7557-C7556))</f>
        <v>19.772159856610891</v>
      </c>
      <c r="V7557" s="6"/>
      <c r="W7557" s="6">
        <f>C7557+U7557</f>
        <v>22.727839856610892</v>
      </c>
      <c r="X7557" s="6">
        <f>2*PI()*W7557/($F$1/1000*(1+$N$7^2/2))</f>
        <v>583.39544181436372</v>
      </c>
      <c r="Y7557" s="7">
        <f>Y7556+(T7557*COS(X7557)+T7556*COS(X7556))/2*(C7557-C7556)</f>
        <v>2.3901979750980025E-2</v>
      </c>
      <c r="Z7557" s="7">
        <f>Z7556+(T7557*SIN(X7557)+T7556*SIN(X7556))/2*(C7557-C7556)</f>
        <v>-1.6120238862724696</v>
      </c>
      <c r="AA7557" s="19">
        <f t="shared" si="825"/>
        <v>1.6122010775796587</v>
      </c>
      <c r="AB7557" s="6">
        <f>AB7556+((H7557+H7556)*(C7557-C7556)/2)*$F$2*$F$10^2/(1+$F$10^2/2)</f>
        <v>-0.27726950735116812</v>
      </c>
    </row>
    <row r="7558" spans="1:28" x14ac:dyDescent="0.2">
      <c r="A7558" s="1">
        <v>3541</v>
      </c>
      <c r="B7558" s="6">
        <f t="shared" si="820"/>
        <v>1.3880720000000002</v>
      </c>
      <c r="C7558" s="6">
        <f t="shared" si="819"/>
        <v>2.9560720000000003</v>
      </c>
      <c r="D7558" s="6"/>
      <c r="E7558" s="19">
        <f t="shared" si="821"/>
        <v>21.34670250000001</v>
      </c>
      <c r="F7558" s="19"/>
      <c r="H7558" s="13">
        <f>($F$5/$F$1+2*$F$6*$F$3/($F$1)^2)*(E7558*10^-3)</f>
        <v>-2.9650236230273448E-3</v>
      </c>
      <c r="I7558" s="11">
        <f t="shared" si="822"/>
        <v>-29.650236230273446</v>
      </c>
      <c r="J7558" s="45">
        <f>$F$10*(1+H7558)</f>
        <v>3.6511420834924775</v>
      </c>
      <c r="K7558" s="45">
        <f t="shared" si="823"/>
        <v>13.330838513849789</v>
      </c>
      <c r="L7558" s="6">
        <f>J7558*$F$2*510999/299792458*SIN($F$2*C7558)</f>
        <v>0.85175688353910151</v>
      </c>
      <c r="M7558" s="46">
        <f>(L7558/$F$2)^2*10^6</f>
        <v>18.817915931412479</v>
      </c>
      <c r="N7558" s="46">
        <f>($F$10*L7558/(J7558*$F$2))^2*10^6</f>
        <v>18.930005336840022</v>
      </c>
      <c r="O7558" s="19">
        <f>O7557+(B7558-B7557)*(M7558+M7557)/2</f>
        <v>57.604137789199278</v>
      </c>
      <c r="P7558" s="19">
        <f>P7557+(B7558-B7557)*(M7558-N7558+M7557-N7557)/2</f>
        <v>-3.1812326858755895E-2</v>
      </c>
      <c r="Q7558" s="7">
        <f>Q7557+10^6*(C7558-C7557)*(L7558+L7557)/2</f>
        <v>4433.6544924937734</v>
      </c>
      <c r="R7558" s="7">
        <f>R7557+(C7558-C7557)*(Q7558+Q7557)/2</f>
        <v>-100.06973397318713</v>
      </c>
      <c r="S7558" s="6">
        <f>C7558*(1+K7558/2)</f>
        <v>22.659531233656491</v>
      </c>
      <c r="T7558" s="11">
        <f t="shared" si="824"/>
        <v>2.6011326406264019</v>
      </c>
      <c r="U7558" s="6">
        <f>U7557+(((T7557)^2+(T7558)^2)/2*(C7558-C7557))</f>
        <v>19.774612852752213</v>
      </c>
      <c r="V7558" s="6"/>
      <c r="W7558" s="6">
        <f>C7558+U7558</f>
        <v>22.730684852752212</v>
      </c>
      <c r="X7558" s="6">
        <f>2*PI()*W7558/($F$1/1000*(1+$N$7^2/2))</f>
        <v>583.46846933441407</v>
      </c>
      <c r="Y7558" s="7">
        <f>Y7557+(T7558*COS(X7558)+T7557*COS(X7557))/2*(C7558-C7557)</f>
        <v>2.4508477103749166E-2</v>
      </c>
      <c r="Z7558" s="7">
        <f>Z7557+(T7558*SIN(X7558)+T7557*SIN(X7557))/2*(C7558-C7557)</f>
        <v>-1.6127925668236818</v>
      </c>
      <c r="AA7558" s="19">
        <f t="shared" si="825"/>
        <v>1.6129787751398543</v>
      </c>
      <c r="AB7558" s="6">
        <f>AB7557+((H7558+H7557)*(C7558-C7557)/2)*$F$2*$F$10^2/(1+$F$10^2/2)</f>
        <v>-0.27766653537397556</v>
      </c>
    </row>
    <row r="7559" spans="1:28" x14ac:dyDescent="0.2">
      <c r="A7559" s="1">
        <v>3542</v>
      </c>
      <c r="B7559" s="6">
        <f t="shared" si="820"/>
        <v>1.3884639999999999</v>
      </c>
      <c r="C7559" s="6">
        <f t="shared" si="819"/>
        <v>2.956464</v>
      </c>
      <c r="D7559" s="6"/>
      <c r="E7559" s="19">
        <f t="shared" si="821"/>
        <v>21.364409999999996</v>
      </c>
      <c r="F7559" s="19"/>
      <c r="H7559" s="13">
        <f>($F$5/$F$1+2*$F$6*$F$3/($F$1)^2)*(E7559*10^-3)</f>
        <v>-2.9674831671093744E-3</v>
      </c>
      <c r="I7559" s="11">
        <f t="shared" si="822"/>
        <v>-29.674831671093745</v>
      </c>
      <c r="J7559" s="45">
        <f>$F$10*(1+H7559)</f>
        <v>3.6511330766420489</v>
      </c>
      <c r="K7559" s="45">
        <f t="shared" si="823"/>
        <v>13.330772743349634</v>
      </c>
      <c r="L7559" s="6">
        <f>J7559*$F$2*510999/299792458*SIN($F$2*C7559)</f>
        <v>0.78186053151684787</v>
      </c>
      <c r="M7559" s="46">
        <f>(L7559/$F$2)^2*10^6</f>
        <v>15.856188522930234</v>
      </c>
      <c r="N7559" s="46">
        <f>($F$10*L7559/(J7559*$F$2))^2*10^6</f>
        <v>15.950715018270241</v>
      </c>
      <c r="O7559" s="19">
        <f>O7558+(B7559-B7558)*(M7559+M7558)/2</f>
        <v>57.610933913672326</v>
      </c>
      <c r="P7559" s="19">
        <f>P7558+(B7559-B7558)*(M7559-N7559+M7558-N7558)/2</f>
        <v>-3.1852823575306305E-2</v>
      </c>
      <c r="Q7559" s="7">
        <f>Q7558+10^6*(C7559-C7558)*(L7559+L7558)/2</f>
        <v>4753.8435058445157</v>
      </c>
      <c r="R7559" s="7">
        <f>R7558+(C7559-C7558)*(Q7559+Q7558)/2</f>
        <v>-98.268984365514086</v>
      </c>
      <c r="S7559" s="6">
        <f>C7559*(1+K7559/2)</f>
        <v>22.662438853947215</v>
      </c>
      <c r="T7559" s="11">
        <f t="shared" si="824"/>
        <v>2.7889808582100253</v>
      </c>
      <c r="U7559" s="6">
        <f>U7558+(((T7558)^2+(T7559)^2)/2*(C7559-C7558))</f>
        <v>19.777463536579564</v>
      </c>
      <c r="V7559" s="6"/>
      <c r="W7559" s="6">
        <f>C7559+U7559</f>
        <v>22.733927536579564</v>
      </c>
      <c r="X7559" s="6">
        <f>2*PI()*W7559/($F$1/1000*(1+$N$7^2/2))</f>
        <v>583.55170500379825</v>
      </c>
      <c r="Y7559" s="7">
        <f>Y7558+(T7559*COS(X7559)+T7558*COS(X7558))/2*(C7559-C7558)</f>
        <v>2.5224963263912329E-2</v>
      </c>
      <c r="Z7559" s="7">
        <f>Z7558+(T7559*SIN(X7559)+T7558*SIN(X7558))/2*(C7559-C7558)</f>
        <v>-1.613567699306135</v>
      </c>
      <c r="AA7559" s="19">
        <f t="shared" si="825"/>
        <v>1.6137648586506521</v>
      </c>
      <c r="AB7559" s="6">
        <f>AB7558+((H7559+H7558)*(C7559-C7558)/2)*$F$2*$F$10^2/(1+$F$10^2/2)</f>
        <v>-0.27806389282925731</v>
      </c>
    </row>
    <row r="7560" spans="1:28" x14ac:dyDescent="0.2">
      <c r="A7560" s="1">
        <v>3543</v>
      </c>
      <c r="B7560" s="6">
        <f t="shared" si="820"/>
        <v>1.3888560000000001</v>
      </c>
      <c r="C7560" s="6">
        <f t="shared" si="819"/>
        <v>2.9568560000000002</v>
      </c>
      <c r="D7560" s="6"/>
      <c r="E7560" s="19">
        <f t="shared" si="821"/>
        <v>21.382122500000001</v>
      </c>
      <c r="F7560" s="19"/>
      <c r="H7560" s="13">
        <f>($F$5/$F$1+2*$F$6*$F$3/($F$1)^2)*(E7560*10^-3)</f>
        <v>-2.969943405683594E-3</v>
      </c>
      <c r="I7560" s="11">
        <f t="shared" si="822"/>
        <v>-29.699434056835941</v>
      </c>
      <c r="J7560" s="45">
        <f>$F$10*(1+H7560)</f>
        <v>3.6511240672483902</v>
      </c>
      <c r="K7560" s="45">
        <f t="shared" si="823"/>
        <v>13.330706954440428</v>
      </c>
      <c r="L7560" s="6">
        <f>J7560*$F$2*510999/299792458*SIN($F$2*C7560)</f>
        <v>0.70733489987518638</v>
      </c>
      <c r="M7560" s="46">
        <f>(L7560/$F$2)^2*10^6</f>
        <v>12.977480748337948</v>
      </c>
      <c r="N7560" s="46">
        <f>($F$10*L7560/(J7560*$F$2))^2*10^6</f>
        <v>13.054910286100423</v>
      </c>
      <c r="O7560" s="19">
        <f>O7559+(B7560-B7559)*(M7560+M7559)/2</f>
        <v>57.616585312849494</v>
      </c>
      <c r="P7560" s="19">
        <f>P7559+(B7560-B7559)*(M7560-N7560+M7559-N7559)/2</f>
        <v>-3.1886526957794405E-2</v>
      </c>
      <c r="Q7560" s="7">
        <f>Q7559+10^6*(C7560-C7559)*(L7560+L7559)/2</f>
        <v>5045.7258103974809</v>
      </c>
      <c r="R7560" s="7">
        <f>R7559+(C7560-C7559)*(Q7560+Q7559)/2</f>
        <v>-96.348268779529818</v>
      </c>
      <c r="S7560" s="6">
        <f>C7560*(1+K7560/2)</f>
        <v>22.665346421239455</v>
      </c>
      <c r="T7560" s="11">
        <f t="shared" si="824"/>
        <v>2.9602221199906515</v>
      </c>
      <c r="U7560" s="6">
        <f>U7559+(((T7559)^2+(T7560)^2)/2*(C7560-C7559))</f>
        <v>19.780705637108085</v>
      </c>
      <c r="V7560" s="6"/>
      <c r="W7560" s="6">
        <f>C7560+U7560</f>
        <v>22.737561637108087</v>
      </c>
      <c r="X7560" s="6">
        <f>2*PI()*W7560/($F$1/1000*(1+$N$7^2/2))</f>
        <v>583.64498785411797</v>
      </c>
      <c r="Y7560" s="7">
        <f>Y7559+(T7560*COS(X7560)+T7559*COS(X7559))/2*(C7560-C7559)</f>
        <v>2.6058851522258248E-2</v>
      </c>
      <c r="Z7560" s="7">
        <f>Z7559+(T7560*SIN(X7560)+T7559*SIN(X7559))/2*(C7560-C7559)</f>
        <v>-1.6143237743258927</v>
      </c>
      <c r="AA7560" s="19">
        <f t="shared" si="825"/>
        <v>1.6145340851454497</v>
      </c>
      <c r="AB7560" s="6">
        <f>AB7559+((H7560+H7559)*(C7560-C7559)/2)*$F$2*$F$10^2/(1+$F$10^2/2)</f>
        <v>-0.27846157981004804</v>
      </c>
    </row>
    <row r="7561" spans="1:28" x14ac:dyDescent="0.2">
      <c r="A7561" s="1">
        <v>3544</v>
      </c>
      <c r="B7561" s="6">
        <f t="shared" si="820"/>
        <v>1.389248</v>
      </c>
      <c r="C7561" s="6">
        <f t="shared" si="819"/>
        <v>2.9572479999999999</v>
      </c>
      <c r="D7561" s="6"/>
      <c r="E7561" s="19">
        <f t="shared" si="821"/>
        <v>21.399840000000001</v>
      </c>
      <c r="F7561" s="19"/>
      <c r="H7561" s="13">
        <f>($F$5/$F$1+2*$F$6*$F$3/($F$1)^2)*(E7561*10^-3)</f>
        <v>-2.9724043387499999E-3</v>
      </c>
      <c r="I7561" s="11">
        <f t="shared" si="822"/>
        <v>-29.7240433875</v>
      </c>
      <c r="J7561" s="45">
        <f>$F$10*(1+H7561)</f>
        <v>3.651115055311501</v>
      </c>
      <c r="K7561" s="45">
        <f t="shared" si="823"/>
        <v>13.330641147122305</v>
      </c>
      <c r="L7561" s="6">
        <f>J7561*$F$2*510999/299792458*SIN($F$2*C7561)</f>
        <v>0.62862129959161761</v>
      </c>
      <c r="M7561" s="46">
        <f>(L7561/$F$2)^2*10^6</f>
        <v>10.249871108683882</v>
      </c>
      <c r="N7561" s="46">
        <f>($F$10*L7561/(J7561*$F$2))^2*10^6</f>
        <v>10.311077390728036</v>
      </c>
      <c r="O7561" s="19">
        <f>O7560+(B7561-B7560)*(M7561+M7560)/2</f>
        <v>57.621137873813467</v>
      </c>
      <c r="P7561" s="19">
        <f>P7560+(B7561-B7560)*(M7561-N7561+M7560-N7560)/2</f>
        <v>-3.19136995784765E-2</v>
      </c>
      <c r="Q7561" s="7">
        <f>Q7560+10^6*(C7561-C7560)*(L7561+L7560)/2</f>
        <v>5307.5732254927916</v>
      </c>
      <c r="R7561" s="7">
        <f>R7560+(C7561-C7560)*(Q7561+Q7560)/2</f>
        <v>-94.319022168496744</v>
      </c>
      <c r="S7561" s="6">
        <f>C7561*(1+K7561/2)</f>
        <v>22.668253935522571</v>
      </c>
      <c r="T7561" s="11">
        <f t="shared" si="824"/>
        <v>3.1138425384109798</v>
      </c>
      <c r="U7561" s="6">
        <f>U7560+(((T7560)^2+(T7561)^2)/2*(C7561-C7560))</f>
        <v>19.784323587457408</v>
      </c>
      <c r="V7561" s="6"/>
      <c r="W7561" s="6">
        <f>C7561+U7561</f>
        <v>22.741571587457408</v>
      </c>
      <c r="X7561" s="6">
        <f>2*PI()*W7561/($F$1/1000*(1+$N$7^2/2))</f>
        <v>583.74791830287393</v>
      </c>
      <c r="Y7561" s="7">
        <f>Y7560+(T7561*COS(X7561)+T7560*COS(X7560))/2*(C7561-C7560)</f>
        <v>2.7013576123786156E-2</v>
      </c>
      <c r="Z7561" s="7">
        <f>Z7560+(T7561*SIN(X7561)+T7560*SIN(X7560))/2*(C7561-C7560)</f>
        <v>-1.6150323521678058</v>
      </c>
      <c r="AA7561" s="19">
        <f t="shared" si="825"/>
        <v>1.6152582554637109</v>
      </c>
      <c r="AB7561" s="6">
        <f>AB7560+((H7561+H7560)*(C7561-C7560)/2)*$F$2*$F$10^2/(1+$F$10^2/2)</f>
        <v>-0.27885959640938057</v>
      </c>
    </row>
    <row r="7562" spans="1:28" x14ac:dyDescent="0.2">
      <c r="A7562" s="1">
        <v>3545</v>
      </c>
      <c r="B7562" s="6">
        <f t="shared" si="820"/>
        <v>1.3896400000000002</v>
      </c>
      <c r="C7562" s="6">
        <f t="shared" si="819"/>
        <v>2.9576400000000005</v>
      </c>
      <c r="D7562" s="6"/>
      <c r="E7562" s="19">
        <f t="shared" si="821"/>
        <v>21.417562500000006</v>
      </c>
      <c r="F7562" s="19"/>
      <c r="H7562" s="13">
        <f>($F$5/$F$1+2*$F$6*$F$3/($F$1)^2)*(E7562*10^-3)</f>
        <v>-2.9748659663085949E-3</v>
      </c>
      <c r="I7562" s="11">
        <f t="shared" si="822"/>
        <v>-29.748659663085949</v>
      </c>
      <c r="J7562" s="45">
        <f>$F$10*(1+H7562)</f>
        <v>3.6511060408313813</v>
      </c>
      <c r="K7562" s="45">
        <f t="shared" si="823"/>
        <v>13.330575321395404</v>
      </c>
      <c r="L7562" s="6">
        <f>J7562*$F$2*510999/299792458*SIN($F$2*C7562)</f>
        <v>0.54618583766227624</v>
      </c>
      <c r="M7562" s="46">
        <f>(L7562/$F$2)^2*10^6</f>
        <v>7.7378639535803844</v>
      </c>
      <c r="N7562" s="46">
        <f>($F$10*L7562/(J7562*$F$2))^2*10^6</f>
        <v>7.7841084240208049</v>
      </c>
      <c r="O7562" s="19">
        <f>O7561+(B7562-B7561)*(M7562+M7561)/2</f>
        <v>57.624663469885675</v>
      </c>
      <c r="P7562" s="19">
        <f>P7561+(B7562-B7561)*(M7562-N7562+M7561-N7561)/2</f>
        <v>-3.1934759925963487E-2</v>
      </c>
      <c r="Q7562" s="7">
        <f>Q7561+10^6*(C7562-C7561)*(L7562+L7561)/2</f>
        <v>5537.8354243949152</v>
      </c>
      <c r="R7562" s="7">
        <f>R7561+(C7562-C7561)*(Q7562+Q7561)/2</f>
        <v>-92.193322073115425</v>
      </c>
      <c r="S7562" s="6">
        <f>C7562*(1+K7562/2)</f>
        <v>22.671161396785955</v>
      </c>
      <c r="T7562" s="11">
        <f t="shared" si="824"/>
        <v>3.2489325691025321</v>
      </c>
      <c r="U7562" s="6">
        <f>U7561+(((T7561)^2+(T7562)^2)/2*(C7562-C7561))</f>
        <v>19.788292896783162</v>
      </c>
      <c r="V7562" s="6"/>
      <c r="W7562" s="6">
        <f>C7562+U7562</f>
        <v>22.745932896783163</v>
      </c>
      <c r="X7562" s="6">
        <f>2*PI()*W7562/($F$1/1000*(1+$N$7^2/2))</f>
        <v>583.85986770048669</v>
      </c>
      <c r="Y7562" s="7">
        <f>Y7561+(T7562*COS(X7562)+T7561*COS(X7561))/2*(C7562-C7561)</f>
        <v>2.8087176576954177E-2</v>
      </c>
      <c r="Z7562" s="7">
        <f>Z7561+(T7562*SIN(X7562)+T7561*SIN(X7561))/2*(C7562-C7561)</f>
        <v>-1.6156630538591381</v>
      </c>
      <c r="AA7562" s="19">
        <f t="shared" si="825"/>
        <v>1.6159071734148287</v>
      </c>
      <c r="AB7562" s="6">
        <f>AB7561+((H7562+H7561)*(C7562-C7561)/2)*$F$2*$F$10^2/(1+$F$10^2/2)</f>
        <v>-0.27925794272029003</v>
      </c>
    </row>
    <row r="7563" spans="1:28" x14ac:dyDescent="0.2">
      <c r="A7563" s="1">
        <v>3546</v>
      </c>
      <c r="B7563" s="6">
        <f t="shared" si="820"/>
        <v>1.3900320000000002</v>
      </c>
      <c r="C7563" s="6">
        <f t="shared" si="819"/>
        <v>2.9580320000000002</v>
      </c>
      <c r="D7563" s="6"/>
      <c r="E7563" s="19">
        <f t="shared" si="821"/>
        <v>21.435290000000006</v>
      </c>
      <c r="F7563" s="19"/>
      <c r="H7563" s="13">
        <f>($F$5/$F$1+2*$F$6*$F$3/($F$1)^2)*(E7563*10^-3)</f>
        <v>-2.9773282883593759E-3</v>
      </c>
      <c r="I7563" s="11">
        <f t="shared" si="822"/>
        <v>-29.773282883593758</v>
      </c>
      <c r="J7563" s="45">
        <f>$F$10*(1+H7563)</f>
        <v>3.6510970238080316</v>
      </c>
      <c r="K7563" s="45">
        <f t="shared" si="823"/>
        <v>13.330509477259866</v>
      </c>
      <c r="L7563" s="6">
        <f>J7563*$F$2*510999/299792458*SIN($F$2*C7563)</f>
        <v>0.46051665702255462</v>
      </c>
      <c r="M7563" s="46">
        <f>(L7563/$F$2)^2*10^6</f>
        <v>5.5008639851042327</v>
      </c>
      <c r="N7563" s="46">
        <f>($F$10*L7563/(J7563*$F$2))^2*10^6</f>
        <v>5.5337666108635135</v>
      </c>
      <c r="O7563" s="19">
        <f>O7562+(B7563-B7562)*(M7563+M7562)/2</f>
        <v>57.627258260561661</v>
      </c>
      <c r="P7563" s="19">
        <f>P7562+(B7563-B7562)*(M7563-N7563+M7562-N7562)/2</f>
        <v>-3.1950272756818623E-2</v>
      </c>
      <c r="Q7563" s="7">
        <f>Q7562+10^6*(C7563-C7562)*(L7563+L7562)/2</f>
        <v>5735.1491133530044</v>
      </c>
      <c r="R7563" s="7">
        <f>R7562+(C7563-C7562)*(Q7563+Q7562)/2</f>
        <v>-89.98381710371838</v>
      </c>
      <c r="S7563" s="6">
        <f>C7563*(1+K7563/2)</f>
        <v>22.67406880501898</v>
      </c>
      <c r="T7563" s="11">
        <f t="shared" si="824"/>
        <v>3.3646923960489508</v>
      </c>
      <c r="U7563" s="6">
        <f>U7562+(((T7562)^2+(T7563)^2)/2*(C7563-C7562))</f>
        <v>19.792580733463844</v>
      </c>
      <c r="V7563" s="6"/>
      <c r="W7563" s="6">
        <f>C7563+U7563</f>
        <v>22.750612733463843</v>
      </c>
      <c r="X7563" s="6">
        <f>2*PI()*W7563/($F$1/1000*(1+$N$7^2/2))</f>
        <v>583.97999329997924</v>
      </c>
      <c r="Y7563" s="7">
        <f>Y7562+(T7563*COS(X7563)+T7562*COS(X7562))/2*(C7563-C7562)</f>
        <v>2.9271145731403662E-2</v>
      </c>
      <c r="Z7563" s="7">
        <f>Z7562+(T7563*SIN(X7563)+T7562*SIN(X7562))/2*(C7563-C7562)</f>
        <v>-1.6161850515240985</v>
      </c>
      <c r="AA7563" s="19">
        <f t="shared" si="825"/>
        <v>1.6164500984386687</v>
      </c>
      <c r="AB7563" s="6">
        <f>AB7562+((H7563+H7562)*(C7563-C7562)/2)*$F$2*$F$10^2/(1+$F$10^2/2)</f>
        <v>-0.27965661883580833</v>
      </c>
    </row>
    <row r="7564" spans="1:28" x14ac:dyDescent="0.2">
      <c r="A7564" s="1">
        <v>3547</v>
      </c>
      <c r="B7564" s="6">
        <f t="shared" si="820"/>
        <v>1.3904239999999999</v>
      </c>
      <c r="C7564" s="6">
        <f t="shared" si="819"/>
        <v>2.9584239999999999</v>
      </c>
      <c r="D7564" s="6"/>
      <c r="E7564" s="19">
        <f t="shared" si="821"/>
        <v>21.453022499999996</v>
      </c>
      <c r="F7564" s="19"/>
      <c r="H7564" s="13">
        <f>($F$5/$F$1+2*$F$6*$F$3/($F$1)^2)*(E7564*10^-3)</f>
        <v>-2.9797913049023428E-3</v>
      </c>
      <c r="I7564" s="11">
        <f t="shared" si="822"/>
        <v>-29.797913049023428</v>
      </c>
      <c r="J7564" s="45">
        <f>$F$10*(1+H7564)</f>
        <v>3.6510880042414513</v>
      </c>
      <c r="K7564" s="45">
        <f t="shared" si="823"/>
        <v>13.330443614715824</v>
      </c>
      <c r="L7564" s="6">
        <f>J7564*$F$2*510999/299792458*SIN($F$2*C7564)</f>
        <v>0.37212104599813806</v>
      </c>
      <c r="M7564" s="46">
        <f>(L7564/$F$2)^2*10^6</f>
        <v>3.5917713836658809</v>
      </c>
      <c r="N7564" s="46">
        <f>($F$10*L7564/(J7564*$F$2))^2*10^6</f>
        <v>3.6132728991858061</v>
      </c>
      <c r="O7564" s="19">
        <f>O7563+(B7564-B7563)*(M7564+M7563)/2</f>
        <v>57.62904041709394</v>
      </c>
      <c r="P7564" s="19">
        <f>P7563+(B7564-B7563)*(M7564-N7564+M7563-N7563)/2</f>
        <v>-3.1960935968509338E-2</v>
      </c>
      <c r="Q7564" s="7">
        <f>Q7563+10^6*(C7564-C7563)*(L7564+L7563)/2</f>
        <v>5898.346103144946</v>
      </c>
      <c r="R7564" s="7">
        <f>R7563+(C7564-C7563)*(Q7564+Q7563)/2</f>
        <v>-87.703652041286375</v>
      </c>
      <c r="S7564" s="6">
        <f>C7564*(1+K7564/2)</f>
        <v>22.676976160211023</v>
      </c>
      <c r="T7564" s="11">
        <f t="shared" si="824"/>
        <v>3.460436666992587</v>
      </c>
      <c r="U7564" s="6">
        <f>U7563+(((T7563)^2+(T7564)^2)/2*(C7564-C7563))</f>
        <v>19.797146705725716</v>
      </c>
      <c r="V7564" s="6"/>
      <c r="W7564" s="6">
        <f>C7564+U7564</f>
        <v>22.755570705725717</v>
      </c>
      <c r="X7564" s="6">
        <f>2*PI()*W7564/($F$1/1000*(1+$N$7^2/2))</f>
        <v>584.10725829464957</v>
      </c>
      <c r="Y7564" s="7">
        <f>Y7563+(T7564*COS(X7564)+T7563*COS(X7563))/2*(C7564-C7563)</f>
        <v>3.0549762821737266E-2</v>
      </c>
      <c r="Z7564" s="7">
        <f>Z7563+(T7564*SIN(X7564)+T7563*SIN(X7563))/2*(C7564-C7563)</f>
        <v>-1.6165689950251392</v>
      </c>
      <c r="AA7564" s="19">
        <f t="shared" si="825"/>
        <v>1.6168576324726469</v>
      </c>
      <c r="AB7564" s="6">
        <f>AB7563+((H7564+H7563)*(C7564-C7563)/2)*$F$2*$F$10^2/(1+$F$10^2/2)</f>
        <v>-0.28005562484897012</v>
      </c>
    </row>
    <row r="7565" spans="1:28" x14ac:dyDescent="0.2">
      <c r="A7565" s="1">
        <v>3548</v>
      </c>
      <c r="B7565" s="6">
        <f t="shared" si="820"/>
        <v>1.3908160000000001</v>
      </c>
      <c r="C7565" s="6">
        <f t="shared" si="819"/>
        <v>2.9588160000000001</v>
      </c>
      <c r="D7565" s="6"/>
      <c r="E7565" s="19">
        <f t="shared" si="821"/>
        <v>21.470760000000002</v>
      </c>
      <c r="F7565" s="19"/>
      <c r="H7565" s="13">
        <f>($F$5/$F$1+2*$F$6*$F$3/($F$1)^2)*(E7565*10^-3)</f>
        <v>-2.9822550159375001E-3</v>
      </c>
      <c r="I7565" s="11">
        <f t="shared" si="822"/>
        <v>-29.822550159375002</v>
      </c>
      <c r="J7565" s="45">
        <f>$F$10*(1+H7565)</f>
        <v>3.6510789821316401</v>
      </c>
      <c r="K7565" s="45">
        <f t="shared" si="823"/>
        <v>13.330377733763413</v>
      </c>
      <c r="L7565" s="6">
        <f>J7565*$F$2*510999/299792458*SIN($F$2*C7565)</f>
        <v>0.28152243440724345</v>
      </c>
      <c r="M7565" s="46">
        <f>(L7565/$F$2)^2*10^6</f>
        <v>2.0557307801367637</v>
      </c>
      <c r="N7565" s="46">
        <f>($F$10*L7565/(J7565*$F$2))^2*10^6</f>
        <v>2.0680472759687873</v>
      </c>
      <c r="O7565" s="19">
        <f>O7564+(B7565-B7564)*(M7565+M7564)/2</f>
        <v>57.630147327518046</v>
      </c>
      <c r="P7565" s="19">
        <f>P7564+(B7565-B7564)*(M7565-N7565+M7564-N7564)/2</f>
        <v>-3.1967564298734326E-2</v>
      </c>
      <c r="Q7565" s="7">
        <f>Q7564+10^6*(C7565-C7564)*(L7565+L7564)/2</f>
        <v>6026.4602253044559</v>
      </c>
      <c r="R7565" s="7">
        <f>R7564+(C7565-C7564)*(Q7565+Q7564)/2</f>
        <v>-85.366390000909277</v>
      </c>
      <c r="S7565" s="6">
        <f>C7565*(1+K7565/2)</f>
        <v>22.679883462351466</v>
      </c>
      <c r="T7565" s="11">
        <f t="shared" si="824"/>
        <v>3.5355985510407195</v>
      </c>
      <c r="U7565" s="6">
        <f>U7564+(((T7564)^2+(T7565)^2)/2*(C7565-C7564))</f>
        <v>19.801943821217634</v>
      </c>
      <c r="V7565" s="6"/>
      <c r="W7565" s="6">
        <f>C7565+U7565</f>
        <v>22.760759821217633</v>
      </c>
      <c r="X7565" s="6">
        <f>2*PI()*W7565/($F$1/1000*(1+$N$7^2/2))</f>
        <v>584.24045644916532</v>
      </c>
      <c r="Y7565" s="7">
        <f>Y7564+(T7565*COS(X7565)+T7564*COS(X7564))/2*(C7565-C7564)</f>
        <v>3.1900107174155791E-2</v>
      </c>
      <c r="Z7565" s="7">
        <f>Z7564+(T7565*SIN(X7565)+T7564*SIN(X7564))/2*(C7565-C7564)</f>
        <v>-1.6167892129225163</v>
      </c>
      <c r="AA7565" s="19">
        <f t="shared" si="825"/>
        <v>1.6171038853024664</v>
      </c>
      <c r="AB7565" s="6">
        <f>AB7564+((H7565+H7564)*(C7565-C7564)/2)*$F$2*$F$10^2/(1+$F$10^2/2)</f>
        <v>-0.28045496085280958</v>
      </c>
    </row>
    <row r="7566" spans="1:28" x14ac:dyDescent="0.2">
      <c r="A7566" s="1">
        <v>3549</v>
      </c>
      <c r="B7566" s="6">
        <f t="shared" si="820"/>
        <v>1.391208</v>
      </c>
      <c r="C7566" s="6">
        <f t="shared" si="819"/>
        <v>2.9592080000000003</v>
      </c>
      <c r="D7566" s="6"/>
      <c r="E7566" s="19">
        <f t="shared" si="821"/>
        <v>21.488502499999999</v>
      </c>
      <c r="F7566" s="19"/>
      <c r="H7566" s="13">
        <f>($F$5/$F$1+2*$F$6*$F$3/($F$1)^2)*(E7566*10^-3)</f>
        <v>-2.9847194214648438E-3</v>
      </c>
      <c r="I7566" s="11">
        <f t="shared" si="822"/>
        <v>-29.847194214648436</v>
      </c>
      <c r="J7566" s="45">
        <f>$F$10*(1+H7566)</f>
        <v>3.6510699574785992</v>
      </c>
      <c r="K7566" s="45">
        <f t="shared" si="823"/>
        <v>13.33031183440278</v>
      </c>
      <c r="L7566" s="6">
        <f>J7566*$F$2*510999/299792458*SIN($F$2*C7566)</f>
        <v>0.18925729409711761</v>
      </c>
      <c r="M7566" s="46">
        <f>(L7566/$F$2)^2*10^6</f>
        <v>0.92906365947579539</v>
      </c>
      <c r="N7566" s="46">
        <f>($F$10*L7566/(J7566*$F$2))^2*10^6</f>
        <v>0.93463457718590848</v>
      </c>
      <c r="O7566" s="19">
        <f>O7565+(B7566-B7565)*(M7566+M7565)/2</f>
        <v>57.630732347228211</v>
      </c>
      <c r="P7566" s="19">
        <f>P7565+(B7566-B7565)*(M7566-N7566+M7565-N7565)/2</f>
        <v>-3.1971070231788586E-2</v>
      </c>
      <c r="Q7566" s="7">
        <f>Q7565+10^6*(C7566-C7565)*(L7566+L7565)/2</f>
        <v>6118.7330520913511</v>
      </c>
      <c r="R7566" s="7">
        <f>R7565+(C7566-C7565)*(Q7566+Q7565)/2</f>
        <v>-82.98593211853867</v>
      </c>
      <c r="S7566" s="6">
        <f>C7566*(1+K7566/2)</f>
        <v>22.682790711429693</v>
      </c>
      <c r="T7566" s="11">
        <f t="shared" si="824"/>
        <v>3.5897330944528427</v>
      </c>
      <c r="U7566" s="6">
        <f>U7565+(((T7565)^2+(T7566)^2)/2*(C7566-C7565))</f>
        <v>19.806919602815128</v>
      </c>
      <c r="V7566" s="6"/>
      <c r="W7566" s="6">
        <f>C7566+U7566</f>
        <v>22.766127602815128</v>
      </c>
      <c r="X7566" s="6">
        <f>2*PI()*W7566/($F$1/1000*(1+$N$7^2/2))</f>
        <v>584.37824074087064</v>
      </c>
      <c r="Y7566" s="7">
        <f>Y7565+(T7566*COS(X7566)+T7565*COS(X7565))/2*(C7566-C7565)</f>
        <v>3.329287549128114E-2</v>
      </c>
      <c r="Z7566" s="7">
        <f>Z7565+(T7566*SIN(X7566)+T7565*SIN(X7565))/2*(C7566-C7565)</f>
        <v>-1.616825935827785</v>
      </c>
      <c r="AA7566" s="19">
        <f t="shared" si="825"/>
        <v>1.6171686746668916</v>
      </c>
      <c r="AB7566" s="6">
        <f>AB7565+((H7566+H7565)*(C7566-C7565)/2)*$F$2*$F$10^2/(1+$F$10^2/2)</f>
        <v>-0.28085462694036001</v>
      </c>
    </row>
    <row r="7567" spans="1:28" x14ac:dyDescent="0.2">
      <c r="A7567" s="1">
        <v>3550</v>
      </c>
      <c r="B7567" s="6">
        <f t="shared" si="820"/>
        <v>1.3916000000000002</v>
      </c>
      <c r="C7567" s="6">
        <f t="shared" si="819"/>
        <v>2.9596</v>
      </c>
      <c r="D7567" s="6"/>
      <c r="E7567" s="19">
        <f t="shared" si="821"/>
        <v>21.506250000000005</v>
      </c>
      <c r="F7567" s="19"/>
      <c r="H7567" s="13">
        <f>($F$5/$F$1+2*$F$6*$F$3/($F$1)^2)*(E7567*10^-3)</f>
        <v>-2.9871845214843756E-3</v>
      </c>
      <c r="I7567" s="11">
        <f t="shared" si="822"/>
        <v>-29.871845214843756</v>
      </c>
      <c r="J7567" s="45">
        <f>$F$10*(1+H7567)</f>
        <v>3.6510609302823278</v>
      </c>
      <c r="K7567" s="45">
        <f t="shared" si="823"/>
        <v>13.330245916634057</v>
      </c>
      <c r="L7567" s="6">
        <f>J7567*$F$2*510999/299792458*SIN($F$2*C7567)</f>
        <v>9.5871962271544334E-2</v>
      </c>
      <c r="M7567" s="46">
        <f>(L7567/$F$2)^2*10^6</f>
        <v>0.23840944284333934</v>
      </c>
      <c r="N7567" s="46">
        <f>($F$10*L7567/(J7567*$F$2))^2*10^6</f>
        <v>0.23984019652958732</v>
      </c>
      <c r="O7567" s="19">
        <f>O7566+(B7567-B7566)*(M7567+M7566)/2</f>
        <v>57.630961171956265</v>
      </c>
      <c r="P7567" s="19">
        <f>P7566+(B7567-B7566)*(M7567-N7567+M7566-N7566)/2</f>
        <v>-3.1972442559382273E-2</v>
      </c>
      <c r="Q7567" s="7">
        <f>Q7566+10^6*(C7567-C7566)*(L7567+L7566)/2</f>
        <v>6174.61838633957</v>
      </c>
      <c r="R7567" s="7">
        <f>R7566+(C7567-C7566)*(Q7567+Q7566)/2</f>
        <v>-80.576435236607892</v>
      </c>
      <c r="S7567" s="6">
        <f>C7567*(1+K7567/2)</f>
        <v>22.685697907435078</v>
      </c>
      <c r="T7567" s="11">
        <f t="shared" si="824"/>
        <v>3.6225198547408763</v>
      </c>
      <c r="U7567" s="6">
        <f>U7566+(((T7566)^2+(T7567)^2)/2*(C7567-C7566))</f>
        <v>19.812017334237456</v>
      </c>
      <c r="V7567" s="6"/>
      <c r="W7567" s="6">
        <f>C7567+U7567</f>
        <v>22.771617334237455</v>
      </c>
      <c r="X7567" s="6">
        <f>2*PI()*W7567/($F$1/1000*(1+$N$7^2/2))</f>
        <v>584.51915533322858</v>
      </c>
      <c r="Y7567" s="7">
        <f>Y7566+(T7567*COS(X7567)+T7566*COS(X7566))/2*(C7567-C7566)</f>
        <v>3.4694010804821249E-2</v>
      </c>
      <c r="Z7567" s="7">
        <f>Z7566+(T7567*SIN(X7567)+T7566*SIN(X7566))/2*(C7567-C7566)</f>
        <v>-1.6166672348729787</v>
      </c>
      <c r="AA7567" s="19">
        <f t="shared" si="825"/>
        <v>1.6170394623191999</v>
      </c>
      <c r="AB7567" s="6">
        <f>AB7566+((H7567+H7566)*(C7567-C7566)/2)*$F$2*$F$10^2/(1+$F$10^2/2)</f>
        <v>-0.28125462320465466</v>
      </c>
    </row>
    <row r="7568" spans="1:28" x14ac:dyDescent="0.2">
      <c r="A7568" s="1">
        <v>3551</v>
      </c>
      <c r="B7568" s="6">
        <f t="shared" si="820"/>
        <v>1.3919919999999999</v>
      </c>
      <c r="C7568" s="6">
        <f t="shared" si="819"/>
        <v>2.9599919999999997</v>
      </c>
      <c r="D7568" s="6"/>
      <c r="E7568" s="19">
        <f t="shared" si="821"/>
        <v>21.524002499999995</v>
      </c>
      <c r="F7568" s="19"/>
      <c r="H7568" s="13">
        <f>($F$5/$F$1+2*$F$6*$F$3/($F$1)^2)*(E7568*10^-3)</f>
        <v>-2.9896503159960934E-3</v>
      </c>
      <c r="I7568" s="11">
        <f t="shared" si="822"/>
        <v>-29.896503159960933</v>
      </c>
      <c r="J7568" s="45">
        <f>$F$10*(1+H7568)</f>
        <v>3.6510519005428259</v>
      </c>
      <c r="K7568" s="45">
        <f t="shared" si="823"/>
        <v>13.33017998045738</v>
      </c>
      <c r="L7568" s="6">
        <f>J7568*$F$2*510999/299792458*SIN($F$2*C7568)</f>
        <v>1.9194064169930048E-3</v>
      </c>
      <c r="M7568" s="46">
        <f>(L7568/$F$2)^2*10^6</f>
        <v>9.5559551936645623E-5</v>
      </c>
      <c r="N7568" s="46">
        <f>($F$10*L7568/(J7568*$F$2))^2*10^6</f>
        <v>9.6133503814636653E-5</v>
      </c>
      <c r="O7568" s="19">
        <f>O7567+(B7568-B7567)*(M7568+M7567)/2</f>
        <v>57.631007918936731</v>
      </c>
      <c r="P7568" s="19">
        <f>P7567+(B7568-B7567)*(M7568-N7568+M7567-N7567)/2</f>
        <v>-3.1972723099599344E-2</v>
      </c>
      <c r="Q7568" s="7">
        <f>Q7567+10^6*(C7568-C7567)*(L7568+L7567)/2</f>
        <v>6193.78549460251</v>
      </c>
      <c r="R7568" s="7">
        <f>R7567+(C7568-C7567)*(Q7568+Q7567)/2</f>
        <v>-78.152228075944933</v>
      </c>
      <c r="S7568" s="6">
        <f>C7568*(1+K7568/2)</f>
        <v>22.688605050356998</v>
      </c>
      <c r="T7568" s="11">
        <f t="shared" si="824"/>
        <v>3.6337647974881206</v>
      </c>
      <c r="U7568" s="6">
        <f>U7567+(((T7567)^2+(T7568)^2)/2*(C7568-C7567))</f>
        <v>19.81717740599094</v>
      </c>
      <c r="V7568" s="6"/>
      <c r="W7568" s="6">
        <f>C7568+U7568</f>
        <v>22.777169405990939</v>
      </c>
      <c r="X7568" s="6">
        <f>2*PI()*W7568/($F$1/1000*(1+$N$7^2/2))</f>
        <v>584.66167012451729</v>
      </c>
      <c r="Y7568" s="7">
        <f>Y7567+(T7568*COS(X7568)+T7567*COS(X7567))/2*(C7568-C7567)</f>
        <v>3.6067013582548227E-2</v>
      </c>
      <c r="Z7568" s="7">
        <f>Z7567+(T7568*SIN(X7568)+T7567*SIN(X7567))/2*(C7568-C7567)</f>
        <v>-1.6163103688980855</v>
      </c>
      <c r="AA7568" s="19">
        <f t="shared" si="825"/>
        <v>1.6167127258966663</v>
      </c>
      <c r="AB7568" s="6">
        <f>AB7567+((H7568+H7567)*(C7568-C7567)/2)*$F$2*$F$10^2/(1+$F$10^2/2)</f>
        <v>-0.28165494973872779</v>
      </c>
    </row>
    <row r="7569" spans="1:28" x14ac:dyDescent="0.2">
      <c r="A7569" s="1">
        <v>3552</v>
      </c>
      <c r="B7569" s="6">
        <f t="shared" si="820"/>
        <v>1.3923840000000001</v>
      </c>
      <c r="C7569" s="6">
        <f t="shared" ref="C7569:C7632" si="826">B7569+$C$2/2</f>
        <v>2.9603840000000003</v>
      </c>
      <c r="D7569" s="6"/>
      <c r="E7569" s="19">
        <f t="shared" si="821"/>
        <v>21.54176</v>
      </c>
      <c r="F7569" s="19"/>
      <c r="H7569" s="13">
        <f>($F$5/$F$1+2*$F$6*$F$3/($F$1)^2)*(E7569*10^-3)</f>
        <v>-2.9921168050000002E-3</v>
      </c>
      <c r="I7569" s="11">
        <f t="shared" si="822"/>
        <v>-29.921168050000002</v>
      </c>
      <c r="J7569" s="45">
        <f>$F$10*(1+H7569)</f>
        <v>3.6510428682600935</v>
      </c>
      <c r="K7569" s="45">
        <f t="shared" si="823"/>
        <v>13.33011402587289</v>
      </c>
      <c r="L7569" s="6">
        <f>J7569*$F$2*510999/299792458*SIN($F$2*C7569)</f>
        <v>-9.2044050014588139E-2</v>
      </c>
      <c r="M7569" s="46">
        <f>(L7569/$F$2)^2*10^6</f>
        <v>0.21975140446268959</v>
      </c>
      <c r="N7569" s="46">
        <f>($F$10*L7569/(J7569*$F$2))^2*10^6</f>
        <v>0.2210723739847672</v>
      </c>
      <c r="O7569" s="19">
        <f>O7568+(B7569-B7568)*(M7569+M7568)/2</f>
        <v>57.631051008941675</v>
      </c>
      <c r="P7569" s="19">
        <f>P7568+(B7569-B7568)*(M7569-N7569+M7568-N7568)/2</f>
        <v>-3.1972982122120241E-2</v>
      </c>
      <c r="Q7569" s="7">
        <f>Q7568+10^6*(C7569-C7568)*(L7569+L7568)/2</f>
        <v>6176.1210644573539</v>
      </c>
      <c r="R7569" s="7">
        <f>R7568+(C7569-C7568)*(Q7569+Q7568)/2</f>
        <v>-75.727726390365405</v>
      </c>
      <c r="S7569" s="6">
        <f>C7569*(1+K7569/2)</f>
        <v>22.691512140184848</v>
      </c>
      <c r="T7569" s="11">
        <f t="shared" si="824"/>
        <v>3.6234014446588869</v>
      </c>
      <c r="U7569" s="6">
        <f>U7568+(((T7568)^2+(T7569)^2)/2*(C7569-C7568))</f>
        <v>19.822338729778942</v>
      </c>
      <c r="V7569" s="6"/>
      <c r="W7569" s="6">
        <f>C7569+U7569</f>
        <v>22.782722729778943</v>
      </c>
      <c r="X7569" s="6">
        <f>2*PI()*W7569/($F$1/1000*(1+$N$7^2/2))</f>
        <v>584.80421705397828</v>
      </c>
      <c r="Y7569" s="7">
        <f>Y7568+(T7569*COS(X7569)+T7568*COS(X7568))/2*(C7569-C7568)</f>
        <v>3.7375675264789937E-2</v>
      </c>
      <c r="Z7569" s="7">
        <f>Z7568+(T7569*SIN(X7569)+T7568*SIN(X7568))/2*(C7569-C7568)</f>
        <v>-1.6157623005000155</v>
      </c>
      <c r="AA7569" s="19">
        <f t="shared" si="825"/>
        <v>1.6161945281489483</v>
      </c>
      <c r="AB7569" s="6">
        <f>AB7568+((H7569+H7568)*(C7569-C7568)/2)*$F$2*$F$10^2/(1+$F$10^2/2)</f>
        <v>-0.28205560663561402</v>
      </c>
    </row>
    <row r="7570" spans="1:28" x14ac:dyDescent="0.2">
      <c r="A7570" s="1">
        <v>3553</v>
      </c>
      <c r="B7570" s="6">
        <f t="shared" ref="B7570:B7633" si="827">A7570*$C$2/8000</f>
        <v>1.392776</v>
      </c>
      <c r="C7570" s="6">
        <f t="shared" si="826"/>
        <v>2.9607760000000001</v>
      </c>
      <c r="D7570" s="6"/>
      <c r="E7570" s="19">
        <f t="shared" ref="E7570:E7633" si="828">$C$5*B7570^2+$C$6+$C$7</f>
        <v>21.559522499999996</v>
      </c>
      <c r="F7570" s="19"/>
      <c r="H7570" s="13">
        <f>($F$5/$F$1+2*$F$6*$F$3/($F$1)^2)*(E7570*10^-3)</f>
        <v>-2.9945839884960935E-3</v>
      </c>
      <c r="I7570" s="11">
        <f t="shared" si="822"/>
        <v>-29.945839884960936</v>
      </c>
      <c r="J7570" s="45">
        <f>$F$10*(1+H7570)</f>
        <v>3.651033833434131</v>
      </c>
      <c r="K7570" s="45">
        <f t="shared" si="823"/>
        <v>13.330048052880725</v>
      </c>
      <c r="L7570" s="6">
        <f>J7570*$F$2*510999/299792458*SIN($F$2*C7570)</f>
        <v>-0.18546202177705276</v>
      </c>
      <c r="M7570" s="46">
        <f>(L7570/$F$2)^2*10^6</f>
        <v>0.89217530831994563</v>
      </c>
      <c r="N7570" s="46">
        <f>($F$10*L7570/(J7570*$F$2))^2*10^6</f>
        <v>0.89754279413570093</v>
      </c>
      <c r="O7570" s="19">
        <f>O7569+(B7570-B7569)*(M7570+M7569)/2</f>
        <v>57.631268946577379</v>
      </c>
      <c r="P7570" s="19">
        <f>P7569+(B7570-B7569)*(M7570-N7570+M7569-N7569)/2</f>
        <v>-3.1974293059366457E-2</v>
      </c>
      <c r="Q7570" s="7">
        <f>Q7569+10^6*(C7570-C7569)*(L7570+L7569)/2</f>
        <v>6121.7298743862302</v>
      </c>
      <c r="R7570" s="7">
        <f>R7569+(C7570-C7569)*(Q7570+Q7569)/2</f>
        <v>-73.317347606353749</v>
      </c>
      <c r="S7570" s="6">
        <f>C7570*(1+K7570/2)</f>
        <v>22.694419176907992</v>
      </c>
      <c r="T7570" s="11">
        <f t="shared" si="824"/>
        <v>3.5914912676038098</v>
      </c>
      <c r="U7570" s="6">
        <f>U7569+(((T7569)^2+(T7570)^2)/2*(C7570-C7569))</f>
        <v>19.827440187899608</v>
      </c>
      <c r="V7570" s="6"/>
      <c r="W7570" s="6">
        <f>C7570+U7570</f>
        <v>22.788216187899607</v>
      </c>
      <c r="X7570" s="6">
        <f>2*PI()*W7570/($F$1/1000*(1+$N$7^2/2))</f>
        <v>584.9452273060574</v>
      </c>
      <c r="Y7570" s="7">
        <f>Y7569+(T7570*COS(X7570)+T7569*COS(X7569))/2*(C7570-C7569)</f>
        <v>3.8586884679095851E-2</v>
      </c>
      <c r="Z7570" s="7">
        <f>Z7569+(T7570*SIN(X7570)+T7569*SIN(X7569))/2*(C7570-C7569)</f>
        <v>-1.6150392650516601</v>
      </c>
      <c r="AA7570" s="19">
        <f t="shared" si="825"/>
        <v>1.615500162589854</v>
      </c>
      <c r="AB7570" s="6">
        <f>AB7569+((H7570+H7569)*(C7570-C7569)/2)*$F$2*$F$10^2/(1+$F$10^2/2)</f>
        <v>-0.28245659398834522</v>
      </c>
    </row>
    <row r="7571" spans="1:28" x14ac:dyDescent="0.2">
      <c r="A7571" s="1">
        <v>3554</v>
      </c>
      <c r="B7571" s="6">
        <f t="shared" si="827"/>
        <v>1.3931680000000002</v>
      </c>
      <c r="C7571" s="6">
        <f t="shared" si="826"/>
        <v>2.9611680000000002</v>
      </c>
      <c r="D7571" s="6"/>
      <c r="E7571" s="19">
        <f t="shared" si="828"/>
        <v>21.577290000000005</v>
      </c>
      <c r="F7571" s="19"/>
      <c r="H7571" s="13">
        <f>($F$5/$F$1+2*$F$6*$F$3/($F$1)^2)*(E7571*10^-3)</f>
        <v>-2.9970518664843757E-3</v>
      </c>
      <c r="I7571" s="11">
        <f t="shared" ref="I7571:I7634" si="829">H7571*10^4</f>
        <v>-29.970518664843755</v>
      </c>
      <c r="J7571" s="45">
        <f>$F$10*(1+H7571)</f>
        <v>3.6510247960649376</v>
      </c>
      <c r="K7571" s="45">
        <f t="shared" ref="K7571:K7634" si="830">J7571^2</f>
        <v>13.329982061481019</v>
      </c>
      <c r="L7571" s="6">
        <f>J7571*$F$2*510999/299792458*SIN($F$2*C7571)</f>
        <v>-0.27778135635358092</v>
      </c>
      <c r="M7571" s="46">
        <f>(L7571/$F$2)^2*10^6</f>
        <v>2.0014576646916353</v>
      </c>
      <c r="N7571" s="46">
        <f>($F$10*L7571/(J7571*$F$2))^2*10^6</f>
        <v>2.0135087590810321</v>
      </c>
      <c r="O7571" s="19">
        <f>O7570+(B7571-B7570)*(M7571+M7570)/2</f>
        <v>57.631836098640086</v>
      </c>
      <c r="P7571" s="19">
        <f>P7570+(B7571-B7570)*(M7571-N7571+M7570-N7570)/2</f>
        <v>-3.1977707101086668E-2</v>
      </c>
      <c r="Q7571" s="7">
        <f>Q7570+10^6*(C7571-C7570)*(L7571+L7570)/2</f>
        <v>6030.9341722725867</v>
      </c>
      <c r="R7571" s="7">
        <f>R7570+(C7571-C7570)*(Q7571+Q7570)/2</f>
        <v>-70.935425453207586</v>
      </c>
      <c r="S7571" s="6">
        <f>C7571*(1+K7571/2)</f>
        <v>22.697326160515814</v>
      </c>
      <c r="T7571" s="11">
        <f t="shared" ref="T7571:T7634" si="831">299792458/510999*Q7571*10^-6</f>
        <v>3.5382233224366275</v>
      </c>
      <c r="U7571" s="6">
        <f>U7570+(((T7570)^2+(T7571)^2)/2*(C7571-C7570))</f>
        <v>19.832422083325334</v>
      </c>
      <c r="V7571" s="6"/>
      <c r="W7571" s="6">
        <f>C7571+U7571</f>
        <v>22.793590083325334</v>
      </c>
      <c r="X7571" s="6">
        <f>2*PI()*W7571/($F$1/1000*(1+$N$7^2/2))</f>
        <v>585.08316853214558</v>
      </c>
      <c r="Y7571" s="7">
        <f>Y7570+(T7571*COS(X7571)+T7570*COS(X7570))/2*(C7571-C7570)</f>
        <v>3.967313357634969E-2</v>
      </c>
      <c r="Z7571" s="7">
        <f>Z7570+(T7571*SIN(X7571)+T7570*SIN(X7570))/2*(C7571-C7570)</f>
        <v>-1.6141654325510548</v>
      </c>
      <c r="AA7571" s="19">
        <f t="shared" ref="AA7571:AA7634" si="832">SQRT(Y7571^2+Z7571^2)</f>
        <v>1.6146529042399487</v>
      </c>
      <c r="AB7571" s="6">
        <f>AB7570+((H7571+H7570)*(C7571-C7570)/2)*$F$2*$F$10^2/(1+$F$10^2/2)</f>
        <v>-0.28285791188995657</v>
      </c>
    </row>
    <row r="7572" spans="1:28" x14ac:dyDescent="0.2">
      <c r="A7572" s="1">
        <v>3555</v>
      </c>
      <c r="B7572" s="6">
        <f t="shared" si="827"/>
        <v>1.3935599999999999</v>
      </c>
      <c r="C7572" s="6">
        <f t="shared" si="826"/>
        <v>2.96156</v>
      </c>
      <c r="D7572" s="6"/>
      <c r="E7572" s="19">
        <f t="shared" si="828"/>
        <v>21.595062499999994</v>
      </c>
      <c r="F7572" s="19"/>
      <c r="H7572" s="13">
        <f>($F$5/$F$1+2*$F$6*$F$3/($F$1)^2)*(E7572*10^-3)</f>
        <v>-2.9995204389648431E-3</v>
      </c>
      <c r="I7572" s="11">
        <f t="shared" si="829"/>
        <v>-29.995204389648432</v>
      </c>
      <c r="J7572" s="45">
        <f>$F$10*(1+H7572)</f>
        <v>3.6510157561525141</v>
      </c>
      <c r="K7572" s="45">
        <f t="shared" si="830"/>
        <v>13.329916051673914</v>
      </c>
      <c r="L7572" s="6">
        <f>J7572*$F$2*510999/299792458*SIN($F$2*C7572)</f>
        <v>-0.36845540931986781</v>
      </c>
      <c r="M7572" s="46">
        <f>(L7572/$F$2)^2*10^6</f>
        <v>3.5213572990194266</v>
      </c>
      <c r="N7572" s="46">
        <f>($F$10*L7572/(J7572*$F$2))^2*10^6</f>
        <v>3.5425774932094636</v>
      </c>
      <c r="O7572" s="19">
        <f>O7571+(B7572-B7571)*(M7572+M7571)/2</f>
        <v>57.632918570372972</v>
      </c>
      <c r="P7572" s="19">
        <f>P7571+(B7572-B7571)*(M7572-N7572+M7571-N7571)/2</f>
        <v>-3.1984228273648233E-2</v>
      </c>
      <c r="Q7572" s="7">
        <f>Q7571+10^6*(C7572-C7571)*(L7572+L7571)/2</f>
        <v>5904.2717662006789</v>
      </c>
      <c r="R7572" s="7">
        <f>R7571+(C7572-C7571)*(Q7572+Q7571)/2</f>
        <v>-68.596125089268455</v>
      </c>
      <c r="S7572" s="6">
        <f>C7572*(1+K7572/2)</f>
        <v>22.700233090997699</v>
      </c>
      <c r="T7572" s="11">
        <f t="shared" si="831"/>
        <v>3.4639131299460524</v>
      </c>
      <c r="U7572" s="6">
        <f>U7571+(((T7571)^2+(T7572)^2)/2*(C7572-C7571))</f>
        <v>19.837227556141773</v>
      </c>
      <c r="V7572" s="6"/>
      <c r="W7572" s="6">
        <f>C7572+U7572</f>
        <v>22.798787556141772</v>
      </c>
      <c r="X7572" s="6">
        <f>2*PI()*W7572/($F$1/1000*(1+$N$7^2/2))</f>
        <v>585.21658120880966</v>
      </c>
      <c r="Y7572" s="7">
        <f>Y7571+(T7572*COS(X7572)+T7571*COS(X7571))/2*(C7572-C7571)</f>
        <v>4.0614397435677962E-2</v>
      </c>
      <c r="Z7572" s="7">
        <f>Z7571+(T7572*SIN(X7572)+T7571*SIN(X7571))/2*(C7572-C7571)</f>
        <v>-1.6131708533939852</v>
      </c>
      <c r="AA7572" s="19">
        <f t="shared" si="832"/>
        <v>1.613682041642325</v>
      </c>
      <c r="AB7572" s="6">
        <f>AB7571+((H7572+H7571)*(C7572-C7571)/2)*$F$2*$F$10^2/(1+$F$10^2/2)</f>
        <v>-0.28325956043348088</v>
      </c>
    </row>
    <row r="7573" spans="1:28" x14ac:dyDescent="0.2">
      <c r="A7573" s="1">
        <v>3556</v>
      </c>
      <c r="B7573" s="6">
        <f t="shared" si="827"/>
        <v>1.3939520000000001</v>
      </c>
      <c r="C7573" s="6">
        <f t="shared" si="826"/>
        <v>2.9619520000000001</v>
      </c>
      <c r="D7573" s="6"/>
      <c r="E7573" s="19">
        <f t="shared" si="828"/>
        <v>21.612840000000002</v>
      </c>
      <c r="F7573" s="19"/>
      <c r="H7573" s="13">
        <f>($F$5/$F$1+2*$F$6*$F$3/($F$1)^2)*(E7573*10^-3)</f>
        <v>-3.0019897059375003E-3</v>
      </c>
      <c r="I7573" s="11">
        <f t="shared" si="829"/>
        <v>-30.019897059375005</v>
      </c>
      <c r="J7573" s="45">
        <f>$F$10*(1+H7573)</f>
        <v>3.6510067136968605</v>
      </c>
      <c r="K7573" s="45">
        <f t="shared" si="830"/>
        <v>13.329850023459549</v>
      </c>
      <c r="L7573" s="6">
        <f>J7573*$F$2*510999/299792458*SIN($F$2*C7573)</f>
        <v>-0.45694728115558025</v>
      </c>
      <c r="M7573" s="46">
        <f>(L7573/$F$2)^2*10^6</f>
        <v>5.4159221761210832</v>
      </c>
      <c r="N7573" s="46">
        <f>($F$10*L7573/(J7573*$F$2))^2*10^6</f>
        <v>5.4485862735869857</v>
      </c>
      <c r="O7573" s="19">
        <f>O7572+(B7573-B7572)*(M7573+M7572)/2</f>
        <v>57.6346702771501</v>
      </c>
      <c r="P7573" s="19">
        <f>P7572+(B7573-B7572)*(M7573-N7573+M7572-N7572)/2</f>
        <v>-3.1994789594812799E-2</v>
      </c>
      <c r="Q7573" s="7">
        <f>Q7572+10^6*(C7573-C7572)*(L7573+L7572)/2</f>
        <v>5742.4928388674207</v>
      </c>
      <c r="R7573" s="7">
        <f>R7572+(C7573-C7572)*(Q7573+Q7572)/2</f>
        <v>-66.313359226674123</v>
      </c>
      <c r="S7573" s="6">
        <f>C7573*(1+K7573/2)</f>
        <v>22.703139968343031</v>
      </c>
      <c r="T7573" s="11">
        <f t="shared" si="831"/>
        <v>3.3690008066776294</v>
      </c>
      <c r="U7573" s="6">
        <f>U7572+(((T7572)^2+(T7573)^2)/2*(C7573-C7572))</f>
        <v>19.841803932820788</v>
      </c>
      <c r="V7573" s="6"/>
      <c r="W7573" s="6">
        <f>C7573+U7573</f>
        <v>22.803755932820788</v>
      </c>
      <c r="X7573" s="6">
        <f>2*PI()*W7573/($F$1/1000*(1+$N$7^2/2))</f>
        <v>585.34411327195517</v>
      </c>
      <c r="Y7573" s="7">
        <f>Y7572+(T7573*COS(X7573)+T7572*COS(X7572))/2*(C7573-C7572)</f>
        <v>4.1399179922666715E-2</v>
      </c>
      <c r="Z7573" s="7">
        <f>Z7572+(T7573*SIN(X7573)+T7572*SIN(X7572))/2*(C7573-C7572)</f>
        <v>-1.6120889900093676</v>
      </c>
      <c r="AA7573" s="19">
        <f t="shared" si="832"/>
        <v>1.6126204773001278</v>
      </c>
      <c r="AB7573" s="6">
        <f>AB7572+((H7573+H7572)*(C7573-C7572)/2)*$F$2*$F$10^2/(1+$F$10^2/2)</f>
        <v>-0.28366153971195279</v>
      </c>
    </row>
    <row r="7574" spans="1:28" x14ac:dyDescent="0.2">
      <c r="A7574" s="1">
        <v>3557</v>
      </c>
      <c r="B7574" s="6">
        <f t="shared" si="827"/>
        <v>1.394344</v>
      </c>
      <c r="C7574" s="6">
        <f t="shared" si="826"/>
        <v>2.9623439999999999</v>
      </c>
      <c r="D7574" s="6"/>
      <c r="E7574" s="19">
        <f t="shared" si="828"/>
        <v>21.630622499999998</v>
      </c>
      <c r="F7574" s="19"/>
      <c r="H7574" s="13">
        <f>($F$5/$F$1+2*$F$6*$F$3/($F$1)^2)*(E7574*10^-3)</f>
        <v>-3.0044596674023436E-3</v>
      </c>
      <c r="I7574" s="11">
        <f t="shared" si="829"/>
        <v>-30.044596674023435</v>
      </c>
      <c r="J7574" s="45">
        <f>$F$10*(1+H7574)</f>
        <v>3.6509976686979759</v>
      </c>
      <c r="K7574" s="45">
        <f t="shared" si="830"/>
        <v>13.329783976838055</v>
      </c>
      <c r="L7574" s="6">
        <f>J7574*$F$2*510999/299792458*SIN($F$2*C7574)</f>
        <v>-0.54273299633717176</v>
      </c>
      <c r="M7574" s="46">
        <f>(L7574/$F$2)^2*10^6</f>
        <v>7.6403397639561748</v>
      </c>
      <c r="N7574" s="46">
        <f>($F$10*L7574/(J7574*$F$2))^2*10^6</f>
        <v>7.6864576842046501</v>
      </c>
      <c r="O7574" s="19">
        <f>O7573+(B7574-B7573)*(M7574+M7573)/2</f>
        <v>57.637229304490354</v>
      </c>
      <c r="P7574" s="19">
        <f>P7573+(B7574-B7573)*(M7574-N7574+M7573-N7573)/2</f>
        <v>-3.2010230870284817E-2</v>
      </c>
      <c r="Q7574" s="7">
        <f>Q7573+10^6*(C7574-C7573)*(L7574+L7573)/2</f>
        <v>5546.555504478978</v>
      </c>
      <c r="R7574" s="7">
        <f>R7573+(C7574-C7573)*(Q7574+Q7573)/2</f>
        <v>-64.100705751379778</v>
      </c>
      <c r="S7574" s="6">
        <f>C7574*(1+K7574/2)</f>
        <v>22.706046792541173</v>
      </c>
      <c r="T7574" s="11">
        <f t="shared" si="831"/>
        <v>3.2540484582576146</v>
      </c>
      <c r="U7574" s="6">
        <f>U7573+(((T7573)^2+(T7574)^2)/2*(C7574-C7573))</f>
        <v>19.846103976390385</v>
      </c>
      <c r="V7574" s="6"/>
      <c r="W7574" s="6">
        <f>C7574+U7574</f>
        <v>22.808447976390383</v>
      </c>
      <c r="X7574" s="6">
        <f>2*PI()*W7574/($F$1/1000*(1+$N$7^2/2))</f>
        <v>585.46455220713631</v>
      </c>
      <c r="Y7574" s="7">
        <f>Y7573+(T7574*COS(X7574)+T7573*COS(X7573))/2*(C7574-C7573)</f>
        <v>4.2024655572255896E-2</v>
      </c>
      <c r="Z7574" s="7">
        <f>Z7573+(T7574*SIN(X7574)+T7573*SIN(X7573))/2*(C7574-C7573)</f>
        <v>-1.6109541825244489</v>
      </c>
      <c r="AA7574" s="19">
        <f t="shared" si="832"/>
        <v>1.6115022339013316</v>
      </c>
      <c r="AB7574" s="6">
        <f>AB7573+((H7574+H7573)*(C7574-C7573)/2)*$F$2*$F$10^2/(1+$F$10^2/2)</f>
        <v>-0.2840638498184051</v>
      </c>
    </row>
    <row r="7575" spans="1:28" x14ac:dyDescent="0.2">
      <c r="A7575" s="1">
        <v>3558</v>
      </c>
      <c r="B7575" s="6">
        <f t="shared" si="827"/>
        <v>1.3947360000000002</v>
      </c>
      <c r="C7575" s="6">
        <f t="shared" si="826"/>
        <v>2.9627360000000005</v>
      </c>
      <c r="D7575" s="6"/>
      <c r="E7575" s="19">
        <f t="shared" si="828"/>
        <v>21.648410000000009</v>
      </c>
      <c r="F7575" s="19"/>
      <c r="H7575" s="13">
        <f>($F$5/$F$1+2*$F$6*$F$3/($F$1)^2)*(E7575*10^-3)</f>
        <v>-3.0069303233593763E-3</v>
      </c>
      <c r="I7575" s="11">
        <f t="shared" si="829"/>
        <v>-30.069303233593764</v>
      </c>
      <c r="J7575" s="45">
        <f>$F$10*(1+H7575)</f>
        <v>3.6509886211558613</v>
      </c>
      <c r="K7575" s="45">
        <f t="shared" si="830"/>
        <v>13.329717911809578</v>
      </c>
      <c r="L7575" s="6">
        <f>J7575*$F$2*510999/299792458*SIN($F$2*C7575)</f>
        <v>-0.62530460588824144</v>
      </c>
      <c r="M7575" s="46">
        <f>(L7575/$F$2)^2*10^6</f>
        <v>10.141996940230378</v>
      </c>
      <c r="N7575" s="46">
        <f>($F$10*L7575/(J7575*$F$2))^2*10^6</f>
        <v>10.203265704163687</v>
      </c>
      <c r="O7575" s="19">
        <f>O7574+(B7575-B7574)*(M7575+M7574)/2</f>
        <v>57.640714642484376</v>
      </c>
      <c r="P7575" s="19">
        <f>P7574+(B7575-B7574)*(M7575-N7575+M7574-N7574)/2</f>
        <v>-3.2031278660384459E-2</v>
      </c>
      <c r="Q7575" s="7">
        <f>Q7574+10^6*(C7575-C7574)*(L7575+L7574)/2</f>
        <v>5317.620134442438</v>
      </c>
      <c r="R7575" s="7">
        <f>R7574+(C7575-C7574)*(Q7575+Q7574)/2</f>
        <v>-61.971327326147843</v>
      </c>
      <c r="S7575" s="6">
        <f>C7575*(1+K7575/2)</f>
        <v>22.708953563581534</v>
      </c>
      <c r="T7575" s="11">
        <f t="shared" si="831"/>
        <v>3.1197368503945975</v>
      </c>
      <c r="U7575" s="6">
        <f>U7574+(((T7574)^2+(T7575)^2)/2*(C7575-C7574))</f>
        <v>19.850087007909732</v>
      </c>
      <c r="V7575" s="6"/>
      <c r="W7575" s="6">
        <f>C7575+U7575</f>
        <v>22.812823007909731</v>
      </c>
      <c r="X7575" s="6">
        <f>2*PI()*W7575/($F$1/1000*(1+$N$7^2/2))</f>
        <v>585.57685383642809</v>
      </c>
      <c r="Y7575" s="7">
        <f>Y7574+(T7575*COS(X7575)+T7574*COS(X7574))/2*(C7575-C7574)</f>
        <v>4.2495989816225758E-2</v>
      </c>
      <c r="Z7575" s="7">
        <f>Z7574+(T7575*SIN(X7575)+T7574*SIN(X7574))/2*(C7575-C7574)</f>
        <v>-1.6097993725329987</v>
      </c>
      <c r="AA7575" s="19">
        <f t="shared" si="832"/>
        <v>1.610360186094433</v>
      </c>
      <c r="AB7575" s="6">
        <f>AB7574+((H7575+H7574)*(C7575-C7574)/2)*$F$2*$F$10^2/(1+$F$10^2/2)</f>
        <v>-0.28446649084587294</v>
      </c>
    </row>
    <row r="7576" spans="1:28" x14ac:dyDescent="0.2">
      <c r="A7576" s="1">
        <v>3559</v>
      </c>
      <c r="B7576" s="6">
        <f t="shared" si="827"/>
        <v>1.3951280000000001</v>
      </c>
      <c r="C7576" s="6">
        <f t="shared" si="826"/>
        <v>2.9631280000000002</v>
      </c>
      <c r="D7576" s="6"/>
      <c r="E7576" s="19">
        <f t="shared" si="828"/>
        <v>21.666202500000004</v>
      </c>
      <c r="F7576" s="19"/>
      <c r="H7576" s="13">
        <f>($F$5/$F$1+2*$F$6*$F$3/($F$1)^2)*(E7576*10^-3)</f>
        <v>-3.0094016738085945E-3</v>
      </c>
      <c r="I7576" s="11">
        <f t="shared" si="829"/>
        <v>-30.094016738085944</v>
      </c>
      <c r="J7576" s="45">
        <f>$F$10*(1+H7576)</f>
        <v>3.6509795710705166</v>
      </c>
      <c r="K7576" s="45">
        <f t="shared" si="830"/>
        <v>13.329651828374253</v>
      </c>
      <c r="L7576" s="6">
        <f>J7576*$F$2*510999/299792458*SIN($F$2*C7576)</f>
        <v>-0.70417319501596509</v>
      </c>
      <c r="M7576" s="46">
        <f>(L7576/$F$2)^2*10^6</f>
        <v>12.861724372884797</v>
      </c>
      <c r="N7576" s="46">
        <f>($F$10*L7576/(J7576*$F$2))^2*10^6</f>
        <v>12.939487416616853</v>
      </c>
      <c r="O7576" s="19">
        <f>O7575+(B7576-B7575)*(M7576+M7575)/2</f>
        <v>57.645223371861746</v>
      </c>
      <c r="P7576" s="19">
        <f>P7575+(B7576-B7575)*(M7576-N7576+M7575-N7575)/2</f>
        <v>-3.2058528894686869E-2</v>
      </c>
      <c r="Q7576" s="7">
        <f>Q7575+10^6*(C7576-C7575)*(L7576+L7575)/2</f>
        <v>5057.0424854653957</v>
      </c>
      <c r="R7576" s="7">
        <f>R7575+(C7576-C7575)*(Q7576+Q7575)/2</f>
        <v>-59.93789345264733</v>
      </c>
      <c r="S7576" s="6">
        <f>C7576*(1+K7576/2)</f>
        <v>22.711860281453472</v>
      </c>
      <c r="T7576" s="11">
        <f t="shared" si="831"/>
        <v>2.9668613772788208</v>
      </c>
      <c r="U7576" s="6">
        <f>U7575+(((T7575)^2+(T7576)^2)/2*(C7576-C7575))</f>
        <v>19.853719872701479</v>
      </c>
      <c r="V7576" s="6"/>
      <c r="W7576" s="6">
        <f>C7576+U7576</f>
        <v>22.81684787270148</v>
      </c>
      <c r="X7576" s="6">
        <f>2*PI()*W7576/($F$1/1000*(1+$N$7^2/2))</f>
        <v>585.68016712041117</v>
      </c>
      <c r="Y7576" s="7">
        <f>Y7575+(T7576*COS(X7576)+T7575*COS(X7575))/2*(C7576-C7575)</f>
        <v>4.2825026848070789E-2</v>
      </c>
      <c r="Z7576" s="7">
        <f>Z7575+(T7576*SIN(X7576)+T7575*SIN(X7575))/2*(C7576-C7575)</f>
        <v>-1.6086543275802658</v>
      </c>
      <c r="AA7576" s="19">
        <f t="shared" si="832"/>
        <v>1.6092242629811593</v>
      </c>
      <c r="AB7576" s="6">
        <f>AB7575+((H7576+H7575)*(C7576-C7575)/2)*$F$2*$F$10^2/(1+$F$10^2/2)</f>
        <v>-0.28486946288738829</v>
      </c>
    </row>
    <row r="7577" spans="1:28" x14ac:dyDescent="0.2">
      <c r="A7577" s="1">
        <v>3560</v>
      </c>
      <c r="B7577" s="6">
        <f t="shared" si="827"/>
        <v>1.3955199999999999</v>
      </c>
      <c r="C7577" s="6">
        <f t="shared" si="826"/>
        <v>2.9635199999999999</v>
      </c>
      <c r="D7577" s="6"/>
      <c r="E7577" s="19">
        <f t="shared" si="828"/>
        <v>21.68399999999999</v>
      </c>
      <c r="F7577" s="19"/>
      <c r="H7577" s="13">
        <f>($F$5/$F$1+2*$F$6*$F$3/($F$1)^2)*(E7577*10^-3)</f>
        <v>-3.0118737187499987E-3</v>
      </c>
      <c r="I7577" s="11">
        <f t="shared" si="829"/>
        <v>-30.118737187499988</v>
      </c>
      <c r="J7577" s="45">
        <f>$F$10*(1+H7577)</f>
        <v>3.650970518441941</v>
      </c>
      <c r="K7577" s="45">
        <f t="shared" si="830"/>
        <v>13.329585726532216</v>
      </c>
      <c r="L7577" s="6">
        <f>J7577*$F$2*510999/299792458*SIN($F$2*C7577)</f>
        <v>-0.77887177802666663</v>
      </c>
      <c r="M7577" s="46">
        <f>(L7577/$F$2)^2*10^6</f>
        <v>15.735195943021033</v>
      </c>
      <c r="N7577" s="46">
        <f>($F$10*L7577/(J7577*$F$2))^2*10^6</f>
        <v>15.830410735399427</v>
      </c>
      <c r="O7577" s="19">
        <f>O7576+(B7577-B7576)*(M7577+M7576)/2</f>
        <v>57.650828368243658</v>
      </c>
      <c r="P7577" s="19">
        <f>P7576+(B7577-B7576)*(M7577-N7577+M7576-N7576)/2</f>
        <v>-3.2092432550564494E-2</v>
      </c>
      <c r="Q7577" s="7">
        <f>Q7576+10^6*(C7577-C7576)*(L7577+L7576)/2</f>
        <v>4766.3656707492428</v>
      </c>
      <c r="R7577" s="7">
        <f>R7576+(C7577-C7576)*(Q7577+Q7576)/2</f>
        <v>-58.01250545403061</v>
      </c>
      <c r="S7577" s="6">
        <f>C7577*(1+K7577/2)</f>
        <v>22.714766946146376</v>
      </c>
      <c r="T7577" s="11">
        <f t="shared" si="831"/>
        <v>2.7963273512486997</v>
      </c>
      <c r="U7577" s="6">
        <f>U7576+(((T7576)^2+(T7577)^2)/2*(C7577-C7576))</f>
        <v>19.856977728466592</v>
      </c>
      <c r="V7577" s="6"/>
      <c r="W7577" s="6">
        <f>C7577+U7577</f>
        <v>22.820497728466592</v>
      </c>
      <c r="X7577" s="6">
        <f>2*PI()*W7577/($F$1/1000*(1+$N$7^2/2))</f>
        <v>585.7738543881004</v>
      </c>
      <c r="Y7577" s="7">
        <f>Y7576+(T7577*COS(X7577)+T7576*COS(X7576))/2*(C7577-C7576)</f>
        <v>4.3028595245056138E-2</v>
      </c>
      <c r="Z7577" s="7">
        <f>Z7576+(T7577*SIN(X7577)+T7576*SIN(X7576))/2*(C7577-C7576)</f>
        <v>-1.6075444957105396</v>
      </c>
      <c r="AA7577" s="19">
        <f t="shared" si="832"/>
        <v>1.6081202584688794</v>
      </c>
      <c r="AB7577" s="6">
        <f>AB7576+((H7577+H7576)*(C7577-C7576)/2)*$F$2*$F$10^2/(1+$F$10^2/2)</f>
        <v>-0.28527276603598573</v>
      </c>
    </row>
    <row r="7578" spans="1:28" x14ac:dyDescent="0.2">
      <c r="A7578" s="1">
        <v>3561</v>
      </c>
      <c r="B7578" s="6">
        <f t="shared" si="827"/>
        <v>1.395912</v>
      </c>
      <c r="C7578" s="6">
        <f t="shared" si="826"/>
        <v>2.9639120000000001</v>
      </c>
      <c r="D7578" s="6"/>
      <c r="E7578" s="19">
        <f t="shared" si="828"/>
        <v>21.701802499999999</v>
      </c>
      <c r="F7578" s="19"/>
      <c r="H7578" s="13">
        <f>($F$5/$F$1+2*$F$6*$F$3/($F$1)^2)*(E7578*10^-3)</f>
        <v>-3.0143464581835937E-3</v>
      </c>
      <c r="I7578" s="11">
        <f t="shared" si="829"/>
        <v>-30.143464581835936</v>
      </c>
      <c r="J7578" s="45">
        <f>$F$10*(1+H7578)</f>
        <v>3.6509614632701353</v>
      </c>
      <c r="K7578" s="45">
        <f t="shared" si="830"/>
        <v>13.329519606283608</v>
      </c>
      <c r="L7578" s="6">
        <f>J7578*$F$2*510999/299792458*SIN($F$2*C7578)</f>
        <v>-0.84895806337773316</v>
      </c>
      <c r="M7578" s="46">
        <f>(L7578/$F$2)^2*10^6</f>
        <v>18.694450112245363</v>
      </c>
      <c r="N7578" s="46">
        <f>($F$10*L7578/(J7578*$F$2))^2*10^6</f>
        <v>18.807664856343216</v>
      </c>
      <c r="O7578" s="19">
        <f>O7577+(B7578-B7577)*(M7578+M7577)/2</f>
        <v>57.657576578870497</v>
      </c>
      <c r="P7578" s="19">
        <f>P7577+(B7578-B7577)*(M7578-N7578+M7577-N7577)/2</f>
        <v>-3.2133284739713858E-2</v>
      </c>
      <c r="Q7578" s="7">
        <f>Q7577+10^6*(C7578-C7577)*(L7578+L7577)/2</f>
        <v>4447.3110218338425</v>
      </c>
      <c r="R7578" s="7">
        <f>R7577+(C7578-C7577)*(Q7578+Q7577)/2</f>
        <v>-56.206624822283544</v>
      </c>
      <c r="S7578" s="6">
        <f>C7578*(1+K7578/2)</f>
        <v>22.717673557649629</v>
      </c>
      <c r="T7578" s="11">
        <f t="shared" si="831"/>
        <v>2.6091446416256381</v>
      </c>
      <c r="U7578" s="6">
        <f>U7577+(((T7577)^2+(T7578)^2)/2*(C7578-C7577))</f>
        <v>19.859844636620181</v>
      </c>
      <c r="V7578" s="6"/>
      <c r="W7578" s="6">
        <f>C7578+U7578</f>
        <v>22.823756636620182</v>
      </c>
      <c r="X7578" s="6">
        <f>2*PI()*W7578/($F$1/1000*(1+$N$7^2/2))</f>
        <v>585.85750651580327</v>
      </c>
      <c r="Y7578" s="7">
        <f>Y7577+(T7578*COS(X7578)+T7577*COS(X7577))/2*(C7578-C7577)</f>
        <v>4.3126686057812322E-2</v>
      </c>
      <c r="Z7578" s="7">
        <f>Z7577+(T7578*SIN(X7578)+T7577*SIN(X7577))/2*(C7578-C7577)</f>
        <v>-1.6064905033010204</v>
      </c>
      <c r="AA7578" s="19">
        <f t="shared" si="832"/>
        <v>1.6070692730080727</v>
      </c>
      <c r="AB7578" s="6">
        <f>AB7577+((H7578+H7577)*(C7578-C7577)/2)*$F$2*$F$10^2/(1+$F$10^2/2)</f>
        <v>-0.28567640038469949</v>
      </c>
    </row>
    <row r="7579" spans="1:28" x14ac:dyDescent="0.2">
      <c r="A7579" s="1">
        <v>3562</v>
      </c>
      <c r="B7579" s="6">
        <f t="shared" si="827"/>
        <v>1.396304</v>
      </c>
      <c r="C7579" s="6">
        <f t="shared" si="826"/>
        <v>2.9643040000000003</v>
      </c>
      <c r="D7579" s="6"/>
      <c r="E7579" s="19">
        <f t="shared" si="828"/>
        <v>21.719609999999999</v>
      </c>
      <c r="F7579" s="19"/>
      <c r="H7579" s="13">
        <f>($F$5/$F$1+2*$F$6*$F$3/($F$1)^2)*(E7579*10^-3)</f>
        <v>-3.0168198921093751E-3</v>
      </c>
      <c r="I7579" s="11">
        <f t="shared" si="829"/>
        <v>-30.168198921093751</v>
      </c>
      <c r="J7579" s="45">
        <f>$F$10*(1+H7579)</f>
        <v>3.650952405555099</v>
      </c>
      <c r="K7579" s="45">
        <f t="shared" si="830"/>
        <v>13.329453467628564</v>
      </c>
      <c r="L7579" s="6">
        <f>J7579*$F$2*510999/299792458*SIN($F$2*C7579)</f>
        <v>-0.91401707249341924</v>
      </c>
      <c r="M7579" s="46">
        <f>(L7579/$F$2)^2*10^6</f>
        <v>21.669497252758273</v>
      </c>
      <c r="N7579" s="46">
        <f>($F$10*L7579/(J7579*$F$2))^2*10^6</f>
        <v>21.800837237816463</v>
      </c>
      <c r="O7579" s="19">
        <f>O7578+(B7579-B7578)*(M7579+M7578)/2</f>
        <v>57.665487912554035</v>
      </c>
      <c r="P7579" s="19">
        <f>P7578+(B7579-B7578)*(M7579-N7579+M7578-N7578)/2</f>
        <v>-3.2181217466628435E-2</v>
      </c>
      <c r="Q7579" s="7">
        <f>Q7578+10^6*(C7579-C7578)*(L7579+L7578)/2</f>
        <v>4101.7678952029464</v>
      </c>
      <c r="R7579" s="7">
        <f>R7578+(C7579-C7578)*(Q7579+Q7578)/2</f>
        <v>-54.531005354543609</v>
      </c>
      <c r="S7579" s="6">
        <f>C7579*(1+K7579/2)</f>
        <v>22.720580115952615</v>
      </c>
      <c r="T7579" s="11">
        <f t="shared" si="831"/>
        <v>2.4064216944619807</v>
      </c>
      <c r="U7579" s="6">
        <f>U7578+(((T7578)^2+(T7579)^2)/2*(C7579-C7578))</f>
        <v>19.862313942842153</v>
      </c>
      <c r="V7579" s="6"/>
      <c r="W7579" s="6">
        <f>C7579+U7579</f>
        <v>22.826617942842155</v>
      </c>
      <c r="X7579" s="6">
        <f>2*PI()*W7579/($F$1/1000*(1+$N$7^2/2))</f>
        <v>585.93095269538151</v>
      </c>
      <c r="Y7579" s="7">
        <f>Y7578+(T7579*COS(X7579)+T7578*COS(X7578))/2*(C7579-C7578)</f>
        <v>4.3140719264050505E-2</v>
      </c>
      <c r="Z7579" s="7">
        <f>Z7578+(T7579*SIN(X7579)+T7578*SIN(X7578))/2*(C7579-C7578)</f>
        <v>-1.6055082142412682</v>
      </c>
      <c r="AA7579" s="19">
        <f t="shared" si="832"/>
        <v>1.6060877148072596</v>
      </c>
      <c r="AB7579" s="6">
        <f>AB7578+((H7579+H7578)*(C7579-C7578)/2)*$F$2*$F$10^2/(1+$F$10^2/2)</f>
        <v>-0.28608036602656284</v>
      </c>
    </row>
    <row r="7580" spans="1:28" x14ac:dyDescent="0.2">
      <c r="A7580" s="1">
        <v>3563</v>
      </c>
      <c r="B7580" s="6">
        <f t="shared" si="827"/>
        <v>1.3966960000000002</v>
      </c>
      <c r="C7580" s="6">
        <f t="shared" si="826"/>
        <v>2.964696</v>
      </c>
      <c r="D7580" s="6"/>
      <c r="E7580" s="19">
        <f t="shared" si="828"/>
        <v>21.737422500000005</v>
      </c>
      <c r="F7580" s="19"/>
      <c r="H7580" s="13">
        <f>($F$5/$F$1+2*$F$6*$F$3/($F$1)^2)*(E7580*10^-3)</f>
        <v>-3.0192940205273446E-3</v>
      </c>
      <c r="I7580" s="11">
        <f t="shared" si="829"/>
        <v>-30.192940205273448</v>
      </c>
      <c r="J7580" s="45">
        <f>$F$10*(1+H7580)</f>
        <v>3.6509433452968323</v>
      </c>
      <c r="K7580" s="45">
        <f t="shared" si="830"/>
        <v>13.329387310567224</v>
      </c>
      <c r="L7580" s="6">
        <f>J7580*$F$2*510999/299792458*SIN($F$2*C7580)</f>
        <v>-0.97366359684147274</v>
      </c>
      <c r="M7580" s="46">
        <f>(L7580/$F$2)^2*10^6</f>
        <v>24.589974926012925</v>
      </c>
      <c r="N7580" s="46">
        <f>($F$10*L7580/(J7580*$F$2))^2*10^6</f>
        <v>24.739138868767952</v>
      </c>
      <c r="O7580" s="19">
        <f>O7579+(B7580-B7579)*(M7580+M7579)/2</f>
        <v>57.674554769101078</v>
      </c>
      <c r="P7580" s="19">
        <f>P7579+(B7580-B7579)*(M7580-N7580+M7579-N7579)/2</f>
        <v>-3.2236196236479851E-2</v>
      </c>
      <c r="Q7580" s="7">
        <f>Q7579+10^6*(C7580-C7579)*(L7580+L7579)/2</f>
        <v>3731.7824840135663</v>
      </c>
      <c r="R7580" s="7">
        <f>R7579+(C7580-C7579)*(Q7580+Q7579)/2</f>
        <v>-52.995629480218248</v>
      </c>
      <c r="S7580" s="6">
        <f>C7580*(1+K7580/2)</f>
        <v>22.723486621044703</v>
      </c>
      <c r="T7580" s="11">
        <f t="shared" si="831"/>
        <v>2.1893589686159323</v>
      </c>
      <c r="U7580" s="6">
        <f>U7579+(((T7579)^2+(T7580)^2)/2*(C7580-C7579))</f>
        <v>19.8643884378229</v>
      </c>
      <c r="V7580" s="6"/>
      <c r="W7580" s="6">
        <f>C7580+U7580</f>
        <v>22.8290844378229</v>
      </c>
      <c r="X7580" s="6">
        <f>2*PI()*W7580/($F$1/1000*(1+$N$7^2/2))</f>
        <v>585.99426456039384</v>
      </c>
      <c r="Y7580" s="7">
        <f>Y7579+(T7580*COS(X7580)+T7579*COS(X7579))/2*(C7580-C7579)</f>
        <v>4.3092050756185434E-2</v>
      </c>
      <c r="Z7580" s="7">
        <f>Z7579+(T7580*SIN(X7580)+T7579*SIN(X7579))/2*(C7580-C7579)</f>
        <v>-1.6046092079107983</v>
      </c>
      <c r="AA7580" s="19">
        <f t="shared" si="832"/>
        <v>1.6051877257662086</v>
      </c>
      <c r="AB7580" s="6">
        <f>AB7579+((H7580+H7579)*(C7580-C7579)/2)*$F$2*$F$10^2/(1+$F$10^2/2)</f>
        <v>-0.28648466305460901</v>
      </c>
    </row>
    <row r="7581" spans="1:28" x14ac:dyDescent="0.2">
      <c r="A7581" s="1">
        <v>3564</v>
      </c>
      <c r="B7581" s="6">
        <f t="shared" si="827"/>
        <v>1.3970879999999999</v>
      </c>
      <c r="C7581" s="6">
        <f t="shared" si="826"/>
        <v>2.9650879999999997</v>
      </c>
      <c r="D7581" s="6"/>
      <c r="E7581" s="19">
        <f t="shared" si="828"/>
        <v>21.755239999999993</v>
      </c>
      <c r="F7581" s="19"/>
      <c r="H7581" s="13">
        <f>($F$5/$F$1+2*$F$6*$F$3/($F$1)^2)*(E7581*10^-3)</f>
        <v>-3.0217688434374993E-3</v>
      </c>
      <c r="I7581" s="11">
        <f t="shared" si="829"/>
        <v>-30.217688434374992</v>
      </c>
      <c r="J7581" s="45">
        <f>$F$10*(1+H7581)</f>
        <v>3.6509342824953355</v>
      </c>
      <c r="K7581" s="45">
        <f t="shared" si="830"/>
        <v>13.329321135099731</v>
      </c>
      <c r="L7581" s="6">
        <f>J7581*$F$2*510999/299792458*SIN($F$2*C7581)</f>
        <v>-1.0275444787186052</v>
      </c>
      <c r="M7581" s="46">
        <f>(L7581/$F$2)^2*10^6</f>
        <v>27.386811961876518</v>
      </c>
      <c r="N7581" s="46">
        <f>($F$10*L7581/(J7581*$F$2))^2*10^6</f>
        <v>27.553078440264887</v>
      </c>
      <c r="O7581" s="19">
        <f>O7580+(B7581-B7580)*(M7581+M7580)/2</f>
        <v>57.684742219331099</v>
      </c>
      <c r="P7581" s="19">
        <f>P7580+(B7581-B7580)*(M7581-N7581+M7580-N7580)/2</f>
        <v>-3.2298020599023911E-2</v>
      </c>
      <c r="Q7581" s="7">
        <f>Q7580+10^6*(C7581-C7580)*(L7581+L7580)/2</f>
        <v>3339.5457012040652</v>
      </c>
      <c r="R7581" s="7">
        <f>R7580+(C7581-C7580)*(Q7581+Q7580)/2</f>
        <v>-51.609649155916564</v>
      </c>
      <c r="S7581" s="6">
        <f>C7581*(1+K7581/2)</f>
        <v>22.726393072915293</v>
      </c>
      <c r="T7581" s="11">
        <f t="shared" si="831"/>
        <v>1.9592418270237324</v>
      </c>
      <c r="U7581" s="6">
        <f>U7580+(((T7580)^2+(T7581)^2)/2*(C7581-C7580))</f>
        <v>19.86608029438402</v>
      </c>
      <c r="V7581" s="6"/>
      <c r="W7581" s="6">
        <f>C7581+U7581</f>
        <v>22.831168294384021</v>
      </c>
      <c r="X7581" s="6">
        <f>2*PI()*W7581/($F$1/1000*(1+$N$7^2/2))</f>
        <v>586.04775457206335</v>
      </c>
      <c r="Y7581" s="7">
        <f>Y7580+(T7581*COS(X7581)+T7580*COS(X7580))/2*(C7581-C7580)</f>
        <v>4.3000802873958598E-2</v>
      </c>
      <c r="Z7581" s="7">
        <f>Z7580+(T7581*SIN(X7581)+T7580*SIN(X7580))/2*(C7581-C7580)</f>
        <v>-1.6038015099770597</v>
      </c>
      <c r="AA7581" s="19">
        <f t="shared" si="832"/>
        <v>1.6043778708435561</v>
      </c>
      <c r="AB7581" s="6">
        <f>AB7580+((H7581+H7580)*(C7581-C7580)/2)*$F$2*$F$10^2/(1+$F$10^2/2)</f>
        <v>-0.28688929156187226</v>
      </c>
    </row>
    <row r="7582" spans="1:28" x14ac:dyDescent="0.2">
      <c r="A7582" s="1">
        <v>3565</v>
      </c>
      <c r="B7582" s="6">
        <f t="shared" si="827"/>
        <v>1.3974800000000001</v>
      </c>
      <c r="C7582" s="6">
        <f t="shared" si="826"/>
        <v>2.9654800000000003</v>
      </c>
      <c r="D7582" s="6"/>
      <c r="E7582" s="19">
        <f t="shared" si="828"/>
        <v>21.773062500000002</v>
      </c>
      <c r="F7582" s="19"/>
      <c r="H7582" s="13">
        <f>($F$5/$F$1+2*$F$6*$F$3/($F$1)^2)*(E7582*10^-3)</f>
        <v>-3.0242443608398443E-3</v>
      </c>
      <c r="I7582" s="11">
        <f t="shared" si="829"/>
        <v>-30.242443608398442</v>
      </c>
      <c r="J7582" s="45">
        <f>$F$10*(1+H7582)</f>
        <v>3.6509252171506081</v>
      </c>
      <c r="K7582" s="45">
        <f t="shared" si="830"/>
        <v>13.329254941226216</v>
      </c>
      <c r="L7582" s="6">
        <f>J7582*$F$2*510999/299792458*SIN($F$2*C7582)</f>
        <v>-1.0753407022433075</v>
      </c>
      <c r="M7582" s="46">
        <f>(L7582/$F$2)^2*10^6</f>
        <v>29.993861982757405</v>
      </c>
      <c r="N7582" s="46">
        <f>($F$10*L7582/(J7582*$F$2))^2*10^6</f>
        <v>30.176105826219491</v>
      </c>
      <c r="O7582" s="19">
        <f>O7581+(B7582-B7581)*(M7582+M7581)/2</f>
        <v>57.695988831424252</v>
      </c>
      <c r="P7582" s="19">
        <f>P7581+(B7582-B7581)*(M7582-N7582+M7581-N7581)/2</f>
        <v>-3.236632862210663E-2</v>
      </c>
      <c r="Q7582" s="7">
        <f>Q7581+10^6*(C7582-C7581)*(L7582+L7581)/2</f>
        <v>2927.3802057348848</v>
      </c>
      <c r="R7582" s="7">
        <f>R7581+(C7582-C7581)*(Q7582+Q7581)/2</f>
        <v>-50.381331678154609</v>
      </c>
      <c r="S7582" s="6">
        <f>C7582*(1+K7582/2)</f>
        <v>22.729299471553762</v>
      </c>
      <c r="T7582" s="11">
        <f t="shared" si="831"/>
        <v>1.7174329252656206</v>
      </c>
      <c r="U7582" s="6">
        <f>U7581+(((T7581)^2+(T7582)^2)/2*(C7582-C7581))</f>
        <v>19.867410782444374</v>
      </c>
      <c r="V7582" s="6"/>
      <c r="W7582" s="6">
        <f>C7582+U7582</f>
        <v>22.832890782444373</v>
      </c>
      <c r="X7582" s="6">
        <f>2*PI()*W7582/($F$1/1000*(1+$N$7^2/2))</f>
        <v>586.09196870280925</v>
      </c>
      <c r="Y7582" s="7">
        <f>Y7581+(T7582*COS(X7582)+T7581*COS(X7581))/2*(C7582-C7581)</f>
        <v>4.2885041923280409E-2</v>
      </c>
      <c r="Z7582" s="7">
        <f>Z7581+(T7582*SIN(X7582)+T7581*SIN(X7581))/2*(C7582-C7581)</f>
        <v>-1.6030904179843848</v>
      </c>
      <c r="AA7582" s="19">
        <f t="shared" si="832"/>
        <v>1.6036639345742332</v>
      </c>
      <c r="AB7582" s="6">
        <f>AB7581+((H7582+H7581)*(C7582-C7581)/2)*$F$2*$F$10^2/(1+$F$10^2/2)</f>
        <v>-0.28729425164138728</v>
      </c>
    </row>
    <row r="7583" spans="1:28" x14ac:dyDescent="0.2">
      <c r="A7583" s="1">
        <v>3566</v>
      </c>
      <c r="B7583" s="6">
        <f t="shared" si="827"/>
        <v>1.397872</v>
      </c>
      <c r="C7583" s="6">
        <f t="shared" si="826"/>
        <v>2.9658720000000001</v>
      </c>
      <c r="D7583" s="6"/>
      <c r="E7583" s="19">
        <f t="shared" si="828"/>
        <v>21.790890000000001</v>
      </c>
      <c r="F7583" s="19"/>
      <c r="H7583" s="13">
        <f>($F$5/$F$1+2*$F$6*$F$3/($F$1)^2)*(E7583*10^-3)</f>
        <v>-3.0267205727343752E-3</v>
      </c>
      <c r="I7583" s="11">
        <f t="shared" si="829"/>
        <v>-30.267205727343754</v>
      </c>
      <c r="J7583" s="45">
        <f>$F$10*(1+H7583)</f>
        <v>3.6509161492626503</v>
      </c>
      <c r="K7583" s="45">
        <f t="shared" si="830"/>
        <v>13.329188728946818</v>
      </c>
      <c r="L7583" s="6">
        <f>J7583*$F$2*510999/299792458*SIN($F$2*C7583)</f>
        <v>-1.1167692821727746</v>
      </c>
      <c r="M7583" s="46">
        <f>(L7583/$F$2)^2*10^6</f>
        <v>32.349467739918907</v>
      </c>
      <c r="N7583" s="46">
        <f>($F$10*L7583/(J7583*$F$2))^2*10^6</f>
        <v>32.546186004579056</v>
      </c>
      <c r="O7583" s="19">
        <f>O7582+(B7583-B7582)*(M7583+M7582)/2</f>
        <v>57.708208124049897</v>
      </c>
      <c r="P7583" s="19">
        <f>P7582+(B7583-B7582)*(M7583-N7583+M7582-N7582)/2</f>
        <v>-3.244060519529858E-2</v>
      </c>
      <c r="Q7583" s="7">
        <f>Q7582+10^6*(C7583-C7582)*(L7583+L7582)/2</f>
        <v>2497.7266487896331</v>
      </c>
      <c r="R7583" s="7">
        <f>R7582+(C7583-C7582)*(Q7583+Q7582)/2</f>
        <v>-49.318010734668547</v>
      </c>
      <c r="S7583" s="6">
        <f>C7583*(1+K7583/2)</f>
        <v>22.732205816949477</v>
      </c>
      <c r="T7583" s="11">
        <f t="shared" si="831"/>
        <v>1.4653641424988049</v>
      </c>
      <c r="U7583" s="6">
        <f>U7582+(((T7582)^2+(T7583)^2)/2*(C7583-C7582))</f>
        <v>19.868409768557264</v>
      </c>
      <c r="V7583" s="6"/>
      <c r="W7583" s="6">
        <f>C7583+U7583</f>
        <v>22.834281768557265</v>
      </c>
      <c r="X7583" s="6">
        <f>2*PI()*W7583/($F$1/1000*(1+$N$7^2/2))</f>
        <v>586.12767358998747</v>
      </c>
      <c r="Y7583" s="7">
        <f>Y7582+(T7583*COS(X7583)+T7582*COS(X7582))/2*(C7583-C7582)</f>
        <v>4.2760284229657573E-2</v>
      </c>
      <c r="Z7583" s="7">
        <f>Z7582+(T7583*SIN(X7583)+T7582*SIN(X7582))/2*(C7583-C7582)</f>
        <v>-1.602479292846658</v>
      </c>
      <c r="AA7583" s="19">
        <f t="shared" si="832"/>
        <v>1.6030496953961615</v>
      </c>
      <c r="AB7583" s="6">
        <f>AB7582+((H7583+H7582)*(C7583-C7582)/2)*$F$2*$F$10^2/(1+$F$10^2/2)</f>
        <v>-0.28769954338618592</v>
      </c>
    </row>
    <row r="7584" spans="1:28" x14ac:dyDescent="0.2">
      <c r="A7584" s="1">
        <v>3567</v>
      </c>
      <c r="B7584" s="6">
        <f t="shared" si="827"/>
        <v>1.3982640000000002</v>
      </c>
      <c r="C7584" s="6">
        <f t="shared" si="826"/>
        <v>2.9662640000000002</v>
      </c>
      <c r="D7584" s="6"/>
      <c r="E7584" s="19">
        <f t="shared" si="828"/>
        <v>21.808722500000005</v>
      </c>
      <c r="F7584" s="19"/>
      <c r="H7584" s="13">
        <f>($F$5/$F$1+2*$F$6*$F$3/($F$1)^2)*(E7584*10^-3)</f>
        <v>-3.0291974791210943E-3</v>
      </c>
      <c r="I7584" s="11">
        <f t="shared" si="829"/>
        <v>-30.291974791210944</v>
      </c>
      <c r="J7584" s="45">
        <f>$F$10*(1+H7584)</f>
        <v>3.6509070788314619</v>
      </c>
      <c r="K7584" s="45">
        <f t="shared" si="830"/>
        <v>13.329122498261679</v>
      </c>
      <c r="L7584" s="6">
        <f>J7584*$F$2*510999/299792458*SIN($F$2*C7584)</f>
        <v>-1.1515849393648534</v>
      </c>
      <c r="M7584" s="46">
        <f>(L7584/$F$2)^2*10^6</f>
        <v>34.397919266242155</v>
      </c>
      <c r="N7584" s="46">
        <f>($F$10*L7584/(J7584*$F$2))^2*10^6</f>
        <v>34.607266195713031</v>
      </c>
      <c r="O7584" s="19">
        <f>O7583+(B7584-B7583)*(M7584+M7583)/2</f>
        <v>57.721290611903108</v>
      </c>
      <c r="P7584" s="19">
        <f>P7583+(B7584-B7583)*(M7584-N7584+M7583-N7583)/2</f>
        <v>-3.2520193973348294E-2</v>
      </c>
      <c r="Q7584" s="7">
        <f>Q7583+10^6*(C7584-C7583)*(L7584+L7583)/2</f>
        <v>2053.1292213680654</v>
      </c>
      <c r="R7584" s="7">
        <f>R7583+(C7584-C7583)*(Q7584+Q7583)/2</f>
        <v>-48.426042984117252</v>
      </c>
      <c r="S7584" s="6">
        <f>C7584*(1+K7584/2)</f>
        <v>22.73511210909184</v>
      </c>
      <c r="T7584" s="11">
        <f t="shared" si="831"/>
        <v>1.2045281025316261</v>
      </c>
      <c r="U7584" s="6">
        <f>U7583+(((T7583)^2+(T7584)^2)/2*(C7584-C7583))</f>
        <v>19.869115011841167</v>
      </c>
      <c r="V7584" s="6"/>
      <c r="W7584" s="6">
        <f>C7584+U7584</f>
        <v>22.835379011841166</v>
      </c>
      <c r="X7584" s="6">
        <f>2*PI()*W7584/($F$1/1000*(1+$N$7^2/2))</f>
        <v>586.15583846330719</v>
      </c>
      <c r="Y7584" s="7">
        <f>Y7583+(T7584*COS(X7584)+T7583*COS(X7583))/2*(C7584-C7583)</f>
        <v>4.2639289387350149E-2</v>
      </c>
      <c r="Z7584" s="7">
        <f>Z7583+(T7584*SIN(X7584)+T7583*SIN(X7583))/2*(C7584-C7583)</f>
        <v>-1.6019702268578837</v>
      </c>
      <c r="AA7584" s="19">
        <f t="shared" si="832"/>
        <v>1.6025375866851166</v>
      </c>
      <c r="AB7584" s="6">
        <f>AB7583+((H7584+H7583)*(C7584-C7583)/2)*$F$2*$F$10^2/(1+$F$10^2/2)</f>
        <v>-0.28810516688930332</v>
      </c>
    </row>
    <row r="7585" spans="1:28" x14ac:dyDescent="0.2">
      <c r="A7585" s="1">
        <v>3568</v>
      </c>
      <c r="B7585" s="6">
        <f t="shared" si="827"/>
        <v>1.3986559999999999</v>
      </c>
      <c r="C7585" s="6">
        <f t="shared" si="826"/>
        <v>2.966656</v>
      </c>
      <c r="D7585" s="6"/>
      <c r="E7585" s="19">
        <f t="shared" si="828"/>
        <v>21.826559999999994</v>
      </c>
      <c r="F7585" s="19"/>
      <c r="H7585" s="13">
        <f>($F$5/$F$1+2*$F$6*$F$3/($F$1)^2)*(E7585*10^-3)</f>
        <v>-3.0316750799999994E-3</v>
      </c>
      <c r="I7585" s="11">
        <f t="shared" si="829"/>
        <v>-30.316750799999994</v>
      </c>
      <c r="J7585" s="45">
        <f>$F$10*(1+H7585)</f>
        <v>3.6508980058570435</v>
      </c>
      <c r="K7585" s="45">
        <f t="shared" si="830"/>
        <v>13.329056249170936</v>
      </c>
      <c r="L7585" s="6">
        <f>J7585*$F$2*510999/299792458*SIN($F$2*C7585)</f>
        <v>-1.1795815529599056</v>
      </c>
      <c r="M7585" s="46">
        <f>(L7585/$F$2)^2*10^6</f>
        <v>36.090771360806492</v>
      </c>
      <c r="N7585" s="46">
        <f>($F$10*L7585/(J7585*$F$2))^2*10^6</f>
        <v>36.310601519648607</v>
      </c>
      <c r="O7585" s="19">
        <f>O7584+(B7585-B7584)*(M7585+M7584)/2</f>
        <v>57.735106395266001</v>
      </c>
      <c r="P7585" s="19">
        <f>P7584+(B7585-B7584)*(M7585-N7585+M7584-N7584)/2</f>
        <v>-3.260431268265758E-2</v>
      </c>
      <c r="Q7585" s="7">
        <f>Q7584+10^6*(C7585-C7584)*(L7585+L7584)/2</f>
        <v>1596.2205888727322</v>
      </c>
      <c r="R7585" s="7">
        <f>R7584+(C7585-C7584)*(Q7585+Q7584)/2</f>
        <v>-47.710770421310556</v>
      </c>
      <c r="S7585" s="6">
        <f>C7585*(1+K7585/2)</f>
        <v>22.738018347970225</v>
      </c>
      <c r="T7585" s="11">
        <f t="shared" si="831"/>
        <v>0.93646933525968512</v>
      </c>
      <c r="U7585" s="6">
        <f>U7584+(((T7584)^2+(T7585)^2)/2*(C7585-C7584))</f>
        <v>19.869571272943237</v>
      </c>
      <c r="V7585" s="6"/>
      <c r="W7585" s="6">
        <f>C7585+U7585</f>
        <v>22.836227272943237</v>
      </c>
      <c r="X7585" s="6">
        <f>2*PI()*W7585/($F$1/1000*(1+$N$7^2/2))</f>
        <v>586.17761227302856</v>
      </c>
      <c r="Y7585" s="7">
        <f>Y7584+(T7585*COS(X7585)+T7584*COS(X7584))/2*(C7585-C7584)</f>
        <v>4.2532091949743028E-2</v>
      </c>
      <c r="Z7585" s="7">
        <f>Z7584+(T7585*SIN(X7585)+T7584*SIN(X7584))/2*(C7585-C7584)</f>
        <v>-1.6015645396422913</v>
      </c>
      <c r="AA7585" s="19">
        <f t="shared" si="832"/>
        <v>1.6021291937559985</v>
      </c>
      <c r="AB7585" s="6">
        <f>AB7584+((H7585+H7584)*(C7585-C7584)/2)*$F$2*$F$10^2/(1+$F$10^2/2)</f>
        <v>-0.28851112224377229</v>
      </c>
    </row>
    <row r="7586" spans="1:28" x14ac:dyDescent="0.2">
      <c r="A7586" s="1">
        <v>3569</v>
      </c>
      <c r="B7586" s="6">
        <f t="shared" si="827"/>
        <v>1.3990480000000001</v>
      </c>
      <c r="C7586" s="6">
        <f t="shared" si="826"/>
        <v>2.9670480000000001</v>
      </c>
      <c r="D7586" s="6"/>
      <c r="E7586" s="19">
        <f t="shared" si="828"/>
        <v>21.844402500000001</v>
      </c>
      <c r="F7586" s="19"/>
      <c r="H7586" s="13">
        <f>($F$5/$F$1+2*$F$6*$F$3/($F$1)^2)*(E7586*10^-3)</f>
        <v>-3.034153375371094E-3</v>
      </c>
      <c r="I7586" s="11">
        <f t="shared" si="829"/>
        <v>-30.341533753710941</v>
      </c>
      <c r="J7586" s="45">
        <f>$F$10*(1+H7586)</f>
        <v>3.6508889303393945</v>
      </c>
      <c r="K7586" s="45">
        <f t="shared" si="830"/>
        <v>13.328989981674729</v>
      </c>
      <c r="L7586" s="6">
        <f>J7586*$F$2*510999/299792458*SIN($F$2*C7586)</f>
        <v>-1.2005933806897795</v>
      </c>
      <c r="M7586" s="46">
        <f>(L7586/$F$2)^2*10^6</f>
        <v>37.38798924836707</v>
      </c>
      <c r="N7586" s="46">
        <f>($F$10*L7586/(J7586*$F$2))^2*10^6</f>
        <v>37.615907820420134</v>
      </c>
      <c r="O7586" s="19">
        <f>O7585+(B7586-B7585)*(M7586+M7585)/2</f>
        <v>57.749508232345406</v>
      </c>
      <c r="P7586" s="19">
        <f>P7585+(B7586-B7585)*(M7586-N7586+M7585-N7585)/2</f>
        <v>-3.2692071433913075E-2</v>
      </c>
      <c r="Q7586" s="7">
        <f>Q7585+10^6*(C7586-C7585)*(L7586+L7585)/2</f>
        <v>1129.7063018771917</v>
      </c>
      <c r="R7586" s="7">
        <f>R7585+(C7586-C7585)*(Q7586+Q7585)/2</f>
        <v>-47.176488750723337</v>
      </c>
      <c r="S7586" s="6">
        <f>C7586*(1+K7586/2)</f>
        <v>22.74092453357402</v>
      </c>
      <c r="T7586" s="11">
        <f t="shared" si="831"/>
        <v>0.6627751307886186</v>
      </c>
      <c r="U7586" s="6">
        <f>U7585+(((T7585)^2+(T7586)^2)/2*(C7586-C7585))</f>
        <v>19.869829257098452</v>
      </c>
      <c r="V7586" s="6"/>
      <c r="W7586" s="6">
        <f>C7586+U7586</f>
        <v>22.83687725709845</v>
      </c>
      <c r="X7586" s="6">
        <f>2*PI()*W7586/($F$1/1000*(1+$N$7^2/2))</f>
        <v>586.19429655960369</v>
      </c>
      <c r="Y7586" s="7">
        <f>Y7585+(T7586*COS(X7586)+T7585*COS(X7585))/2*(C7586-C7585)</f>
        <v>4.2446224983634144E-2</v>
      </c>
      <c r="Z7586" s="7">
        <f>Z7585+(T7586*SIN(X7586)+T7585*SIN(X7585))/2*(C7586-C7585)</f>
        <v>-1.6012630892644775</v>
      </c>
      <c r="AA7586" s="19">
        <f t="shared" si="832"/>
        <v>1.6018255719822241</v>
      </c>
      <c r="AB7586" s="6">
        <f>AB7585+((H7586+H7585)*(C7586-C7585)/2)*$F$2*$F$10^2/(1+$F$10^2/2)</f>
        <v>-0.28891740954262746</v>
      </c>
    </row>
    <row r="7587" spans="1:28" x14ac:dyDescent="0.2">
      <c r="A7587" s="1">
        <v>3570</v>
      </c>
      <c r="B7587" s="6">
        <f t="shared" si="827"/>
        <v>1.39944</v>
      </c>
      <c r="C7587" s="6">
        <f t="shared" si="826"/>
        <v>2.9674399999999999</v>
      </c>
      <c r="D7587" s="6"/>
      <c r="E7587" s="19">
        <f t="shared" si="828"/>
        <v>21.86225</v>
      </c>
      <c r="F7587" s="19"/>
      <c r="H7587" s="13">
        <f>($F$5/$F$1+2*$F$6*$F$3/($F$1)^2)*(E7587*10^-3)</f>
        <v>-3.0366323652343749E-3</v>
      </c>
      <c r="I7587" s="11">
        <f t="shared" si="829"/>
        <v>-30.366323652343748</v>
      </c>
      <c r="J7587" s="45">
        <f>$F$10*(1+H7587)</f>
        <v>3.6508798522785155</v>
      </c>
      <c r="K7587" s="45">
        <f t="shared" si="830"/>
        <v>13.328923695773195</v>
      </c>
      <c r="L7587" s="6">
        <f>J7587*$F$2*510999/299792458*SIN($F$2*C7587)</f>
        <v>-1.2144960400855054</v>
      </c>
      <c r="M7587" s="46">
        <f>(L7587/$F$2)^2*10^6</f>
        <v>38.258895320309499</v>
      </c>
      <c r="N7587" s="46">
        <f>($F$10*L7587/(J7587*$F$2))^2*10^6</f>
        <v>38.492314392834963</v>
      </c>
      <c r="O7587" s="19">
        <f>O7586+(B7587-B7586)*(M7587+M7586)/2</f>
        <v>57.764335021720868</v>
      </c>
      <c r="P7587" s="19">
        <f>P7586+(B7587-B7586)*(M7587-N7587+M7586-N7586)/2</f>
        <v>-3.2782493612250455E-2</v>
      </c>
      <c r="Q7587" s="7">
        <f>Q7586+10^6*(C7587-C7586)*(L7587+L7586)/2</f>
        <v>656.34877540556681</v>
      </c>
      <c r="R7587" s="7">
        <f>R7586+(C7587-C7586)*(Q7587+Q7586)/2</f>
        <v>-46.826421955576158</v>
      </c>
      <c r="S7587" s="6">
        <f>C7587*(1+K7587/2)</f>
        <v>22.743830665892602</v>
      </c>
      <c r="T7587" s="11">
        <f t="shared" si="831"/>
        <v>0.38506614041147791</v>
      </c>
      <c r="U7587" s="6">
        <f>U7586+(((T7586)^2+(T7587)^2)/2*(C7587-C7586))</f>
        <v>19.869944416272524</v>
      </c>
      <c r="V7587" s="6"/>
      <c r="W7587" s="6">
        <f>C7587+U7587</f>
        <v>22.837384416272524</v>
      </c>
      <c r="X7587" s="6">
        <f>2*PI()*W7587/($F$1/1000*(1+$N$7^2/2))</f>
        <v>586.20731470617181</v>
      </c>
      <c r="Y7587" s="7">
        <f>Y7586+(T7587*COS(X7587)+T7586*COS(X7586))/2*(C7587-C7586)</f>
        <v>4.2387094729549102E-2</v>
      </c>
      <c r="Z7587" s="7">
        <f>Z7586+(T7587*SIN(X7587)+T7586*SIN(X7586))/2*(C7587-C7586)</f>
        <v>-1.6010664128344465</v>
      </c>
      <c r="AA7587" s="19">
        <f t="shared" si="832"/>
        <v>1.6016273986499401</v>
      </c>
      <c r="AB7587" s="6">
        <f>AB7586+((H7587+H7586)*(C7587-C7586)/2)*$F$2*$F$10^2/(1+$F$10^2/2)</f>
        <v>-0.28932402887890168</v>
      </c>
    </row>
    <row r="7588" spans="1:28" x14ac:dyDescent="0.2">
      <c r="A7588" s="1">
        <v>3571</v>
      </c>
      <c r="B7588" s="6">
        <f t="shared" si="827"/>
        <v>1.3998320000000002</v>
      </c>
      <c r="C7588" s="6">
        <f t="shared" si="826"/>
        <v>2.9678320000000005</v>
      </c>
      <c r="D7588" s="6"/>
      <c r="E7588" s="19">
        <f t="shared" si="828"/>
        <v>21.880102500000007</v>
      </c>
      <c r="F7588" s="19"/>
      <c r="H7588" s="13">
        <f>($F$5/$F$1+2*$F$6*$F$3/($F$1)^2)*(E7588*10^-3)</f>
        <v>-3.0391120495898449E-3</v>
      </c>
      <c r="I7588" s="11">
        <f t="shared" si="829"/>
        <v>-30.391120495898448</v>
      </c>
      <c r="J7588" s="45">
        <f>$F$10*(1+H7588)</f>
        <v>3.6508707716744055</v>
      </c>
      <c r="K7588" s="45">
        <f t="shared" si="830"/>
        <v>13.328857391466469</v>
      </c>
      <c r="L7588" s="6">
        <f>J7588*$F$2*510999/299792458*SIN($F$2*C7588)</f>
        <v>-1.2212072447775946</v>
      </c>
      <c r="M7588" s="46">
        <f>(L7588/$F$2)^2*10^6</f>
        <v>38.682894568739272</v>
      </c>
      <c r="N7588" s="46">
        <f>($F$10*L7588/(J7588*$F$2))^2*10^6</f>
        <v>38.919094079676071</v>
      </c>
      <c r="O7588" s="19">
        <f>O7587+(B7588-B7587)*(M7588+M7587)/2</f>
        <v>57.779415612539125</v>
      </c>
      <c r="P7588" s="19">
        <f>P7587+(B7588-B7587)*(M7588-N7588+M7587-N7587)/2</f>
        <v>-3.2874538854609101E-2</v>
      </c>
      <c r="Q7588" s="7">
        <f>Q7587+10^6*(C7588-C7587)*(L7588+L7587)/2</f>
        <v>178.95093157165138</v>
      </c>
      <c r="R7588" s="7">
        <f>R7587+(C7588-C7587)*(Q7588+Q7587)/2</f>
        <v>-46.662703213008371</v>
      </c>
      <c r="S7588" s="6">
        <f>C7588*(1+K7588/2)</f>
        <v>22.74673674491536</v>
      </c>
      <c r="T7588" s="11">
        <f t="shared" si="831"/>
        <v>0.10498678008617468</v>
      </c>
      <c r="U7588" s="6">
        <f>U7587+(((T7587)^2+(T7588)^2)/2*(C7588-C7587))</f>
        <v>19.869975638711196</v>
      </c>
      <c r="V7588" s="6"/>
      <c r="W7588" s="6">
        <f>C7588+U7588</f>
        <v>22.837807638711197</v>
      </c>
      <c r="X7588" s="6">
        <f>2*PI()*W7588/($F$1/1000*(1+$N$7^2/2))</f>
        <v>586.21817830091527</v>
      </c>
      <c r="Y7588" s="7">
        <f>Y7587+(T7588*COS(X7588)+T7587*COS(X7587))/2*(C7588-C7587)</f>
        <v>4.2358470592196461E-2</v>
      </c>
      <c r="Z7588" s="7">
        <f>Z7587+(T7588*SIN(X7588)+T7587*SIN(X7587))/2*(C7588-C7587)</f>
        <v>-1.6009747277783128</v>
      </c>
      <c r="AA7588" s="19">
        <f t="shared" si="832"/>
        <v>1.601534988383255</v>
      </c>
      <c r="AB7588" s="6">
        <f>AB7587+((H7588+H7587)*(C7588-C7587)/2)*$F$2*$F$10^2/(1+$F$10^2/2)</f>
        <v>-0.28973098034563011</v>
      </c>
    </row>
    <row r="7589" spans="1:28" x14ac:dyDescent="0.2">
      <c r="A7589" s="1">
        <v>3572</v>
      </c>
      <c r="B7589" s="6">
        <f t="shared" si="827"/>
        <v>1.4002240000000001</v>
      </c>
      <c r="C7589" s="6">
        <f t="shared" si="826"/>
        <v>2.9682240000000002</v>
      </c>
      <c r="D7589" s="6"/>
      <c r="E7589" s="19">
        <f t="shared" si="828"/>
        <v>21.897960000000005</v>
      </c>
      <c r="F7589" s="19"/>
      <c r="H7589" s="13">
        <f>($F$5/$F$1+2*$F$6*$F$3/($F$1)^2)*(E7589*10^-3)</f>
        <v>-3.0415924284375004E-3</v>
      </c>
      <c r="I7589" s="11">
        <f t="shared" si="829"/>
        <v>-30.415924284375006</v>
      </c>
      <c r="J7589" s="45">
        <f>$F$10*(1+H7589)</f>
        <v>3.6508616885270655</v>
      </c>
      <c r="K7589" s="45">
        <f t="shared" si="830"/>
        <v>13.328791068754695</v>
      </c>
      <c r="L7589" s="6">
        <f>J7589*$F$2*510999/299792458*SIN($F$2*C7589)</f>
        <v>-1.2206872915283185</v>
      </c>
      <c r="M7589" s="46">
        <f>(L7589/$F$2)^2*10^6</f>
        <v>38.649961559226661</v>
      </c>
      <c r="N7589" s="46">
        <f>($F$10*L7589/(J7589*$F$2))^2*10^6</f>
        <v>38.886153472302574</v>
      </c>
      <c r="O7589" s="19">
        <f>O7588+(B7589-B7588)*(M7589+M7588)/2</f>
        <v>57.794572852340202</v>
      </c>
      <c r="P7589" s="19">
        <f>P7588+(B7589-B7588)*(M7589-N7589+M7588-N7588)/2</f>
        <v>-3.2967127573715581E-2</v>
      </c>
      <c r="Q7589" s="7">
        <f>Q7588+10^6*(C7589-C7588)*(L7589+L7588)/2</f>
        <v>-299.66039754397292</v>
      </c>
      <c r="R7589" s="7">
        <f>R7588+(C7589-C7588)*(Q7589+Q7588)/2</f>
        <v>-46.686362268338932</v>
      </c>
      <c r="S7589" s="6">
        <f>C7589*(1+K7589/2)</f>
        <v>22.74964277063167</v>
      </c>
      <c r="T7589" s="11">
        <f t="shared" si="831"/>
        <v>-0.17580450675043358</v>
      </c>
      <c r="U7589" s="6">
        <f>U7588+(((T7588)^2+(T7589)^2)/2*(C7589-C7588))</f>
        <v>19.86998385688312</v>
      </c>
      <c r="V7589" s="6"/>
      <c r="W7589" s="6">
        <f>C7589+U7589</f>
        <v>22.83820785688312</v>
      </c>
      <c r="X7589" s="6">
        <f>2*PI()*W7589/($F$1/1000*(1+$N$7^2/2))</f>
        <v>586.22845140468155</v>
      </c>
      <c r="Y7589" s="7">
        <f>Y7588+(T7589*COS(X7589)+T7588*COS(X7588))/2*(C7589-C7588)</f>
        <v>4.2363056494591406E-2</v>
      </c>
      <c r="Z7589" s="7">
        <f>Z7588+(T7589*SIN(X7589)+T7588*SIN(X7588))/2*(C7589-C7588)</f>
        <v>-1.6009878314551811</v>
      </c>
      <c r="AA7589" s="19">
        <f t="shared" si="832"/>
        <v>1.601548208772726</v>
      </c>
      <c r="AB7589" s="6">
        <f>AB7588+((H7589+H7588)*(C7589-C7588)/2)*$F$2*$F$10^2/(1+$F$10^2/2)</f>
        <v>-0.29013826403584458</v>
      </c>
    </row>
    <row r="7590" spans="1:28" x14ac:dyDescent="0.2">
      <c r="A7590" s="1">
        <v>3573</v>
      </c>
      <c r="B7590" s="6">
        <f t="shared" si="827"/>
        <v>1.4006160000000001</v>
      </c>
      <c r="C7590" s="6">
        <f t="shared" si="826"/>
        <v>2.9686159999999999</v>
      </c>
      <c r="D7590" s="6"/>
      <c r="E7590" s="19">
        <f t="shared" si="828"/>
        <v>21.915822500000001</v>
      </c>
      <c r="F7590" s="19"/>
      <c r="H7590" s="13">
        <f>($F$5/$F$1+2*$F$6*$F$3/($F$1)^2)*(E7590*10^-3)</f>
        <v>-3.0440735017773441E-3</v>
      </c>
      <c r="I7590" s="11">
        <f t="shared" si="829"/>
        <v>-30.440735017773441</v>
      </c>
      <c r="J7590" s="45">
        <f>$F$10*(1+H7590)</f>
        <v>3.6508526028364945</v>
      </c>
      <c r="K7590" s="45">
        <f t="shared" si="830"/>
        <v>13.328724727638006</v>
      </c>
      <c r="L7590" s="6">
        <f>J7590*$F$2*510999/299792458*SIN($F$2*C7590)</f>
        <v>-1.2129392951146967</v>
      </c>
      <c r="M7590" s="46">
        <f>(L7590/$F$2)^2*10^6</f>
        <v>38.160877427727854</v>
      </c>
      <c r="N7590" s="46">
        <f>($F$10*L7590/(J7590*$F$2))^2*10^6</f>
        <v>38.394271621408969</v>
      </c>
      <c r="O7590" s="19">
        <f>O7589+(B7590-B7589)*(M7590+M7589)/2</f>
        <v>57.809627776781646</v>
      </c>
      <c r="P7590" s="19">
        <f>P7589+(B7590-B7589)*(M7590-N7590+M7589-N7589)/2</f>
        <v>-3.3059166450639943E-2</v>
      </c>
      <c r="Q7590" s="7">
        <f>Q7589+10^6*(C7590-C7589)*(L7590+L7589)/2</f>
        <v>-776.65120852567043</v>
      </c>
      <c r="R7590" s="7">
        <f>R7589+(C7590-C7589)*(Q7590+Q7589)/2</f>
        <v>-46.897319343128437</v>
      </c>
      <c r="S7590" s="6">
        <f>C7590*(1+K7590/2)</f>
        <v>22.752548743030914</v>
      </c>
      <c r="T7590" s="11">
        <f t="shared" si="831"/>
        <v>-0.45564506938874888</v>
      </c>
      <c r="U7590" s="6">
        <f>U7589+(((T7589)^2+(T7590)^2)/2*(C7590-C7589))</f>
        <v>19.870030606735277</v>
      </c>
      <c r="V7590" s="6"/>
      <c r="W7590" s="6">
        <f>C7590+U7590</f>
        <v>22.838646606735278</v>
      </c>
      <c r="X7590" s="6">
        <f>2*PI()*W7590/($F$1/1000*(1+$N$7^2/2))</f>
        <v>586.23971356885818</v>
      </c>
      <c r="Y7590" s="7">
        <f>Y7589+(T7590*COS(X7590)+T7589*COS(X7589))/2*(C7590-C7589)</f>
        <v>4.240310797405706E-2</v>
      </c>
      <c r="Z7590" s="7">
        <f>Z7589+(T7590*SIN(X7590)+T7589*SIN(X7589))/2*(C7590-C7589)</f>
        <v>-1.6011049341678822</v>
      </c>
      <c r="AA7590" s="19">
        <f t="shared" si="832"/>
        <v>1.6016663303517991</v>
      </c>
      <c r="AB7590" s="6">
        <f>AB7589+((H7590+H7589)*(C7590-C7589)/2)*$F$2*$F$10^2/(1+$F$10^2/2)</f>
        <v>-0.29054588004257981</v>
      </c>
    </row>
    <row r="7591" spans="1:28" x14ac:dyDescent="0.2">
      <c r="A7591" s="1">
        <v>3574</v>
      </c>
      <c r="B7591" s="6">
        <f t="shared" si="827"/>
        <v>1.401008</v>
      </c>
      <c r="C7591" s="6">
        <f t="shared" si="826"/>
        <v>2.9690080000000001</v>
      </c>
      <c r="D7591" s="6"/>
      <c r="E7591" s="19">
        <f t="shared" si="828"/>
        <v>21.933690000000002</v>
      </c>
      <c r="F7591" s="19"/>
      <c r="H7591" s="13">
        <f>($F$5/$F$1+2*$F$6*$F$3/($F$1)^2)*(E7591*10^-3)</f>
        <v>-3.0465552696093755E-3</v>
      </c>
      <c r="I7591" s="11">
        <f t="shared" si="829"/>
        <v>-30.465552696093756</v>
      </c>
      <c r="J7591" s="45">
        <f>$F$10*(1+H7591)</f>
        <v>3.6508435146026939</v>
      </c>
      <c r="K7591" s="45">
        <f t="shared" si="830"/>
        <v>13.32865836811655</v>
      </c>
      <c r="L7591" s="6">
        <f>J7591*$F$2*510999/299792458*SIN($F$2*C7591)</f>
        <v>-1.1980091696718473</v>
      </c>
      <c r="M7591" s="46">
        <f>(L7591/$F$2)^2*10^6</f>
        <v>37.227211299128719</v>
      </c>
      <c r="N7591" s="46">
        <f>($F$10*L7591/(J7591*$F$2))^2*10^6</f>
        <v>37.455081612345275</v>
      </c>
      <c r="O7591" s="19">
        <f>O7590+(B7591-B7590)*(M7591+M7590)/2</f>
        <v>57.82440384217211</v>
      </c>
      <c r="P7591" s="19">
        <f>P7590+(B7591-B7590)*(M7591-N7591+M7590-N7590)/2</f>
        <v>-3.3149574293991874E-2</v>
      </c>
      <c r="Q7591" s="7">
        <f>Q7590+10^6*(C7591-C7590)*(L7591+L7590)/2</f>
        <v>-1249.1971076240379</v>
      </c>
      <c r="R7591" s="7">
        <f>R7590+(C7591-C7590)*(Q7591+Q7590)/2</f>
        <v>-47.294385613093951</v>
      </c>
      <c r="S7591" s="6">
        <f>C7591*(1+K7591/2)</f>
        <v>22.75545466210249</v>
      </c>
      <c r="T7591" s="11">
        <f t="shared" si="831"/>
        <v>-0.73287789490997213</v>
      </c>
      <c r="U7591" s="6">
        <f>U7590+(((T7590)^2+(T7591)^2)/2*(C7591-C7590))</f>
        <v>19.870176572333147</v>
      </c>
      <c r="V7591" s="6"/>
      <c r="W7591" s="6">
        <f>C7591+U7591</f>
        <v>22.839184572333146</v>
      </c>
      <c r="X7591" s="6">
        <f>2*PI()*W7591/($F$1/1000*(1+$N$7^2/2))</f>
        <v>586.25352247809155</v>
      </c>
      <c r="Y7591" s="7">
        <f>Y7590+(T7591*COS(X7591)+T7590*COS(X7590))/2*(C7591-C7590)</f>
        <v>4.2481055393583655E-2</v>
      </c>
      <c r="Z7591" s="7">
        <f>Z7590+(T7591*SIN(X7591)+T7590*SIN(X7590))/2*(C7591-C7590)</f>
        <v>-1.6013244511138363</v>
      </c>
      <c r="AA7591" s="19">
        <f t="shared" si="832"/>
        <v>1.601887835587243</v>
      </c>
      <c r="AB7591" s="6">
        <f>AB7590+((H7591+H7590)*(C7591-C7590)/2)*$F$2*$F$10^2/(1+$F$10^2/2)</f>
        <v>-0.29095382845886997</v>
      </c>
    </row>
    <row r="7592" spans="1:28" x14ac:dyDescent="0.2">
      <c r="A7592" s="1">
        <v>3575</v>
      </c>
      <c r="B7592" s="6">
        <f t="shared" si="827"/>
        <v>1.4014000000000002</v>
      </c>
      <c r="C7592" s="6">
        <f t="shared" si="826"/>
        <v>2.9694000000000003</v>
      </c>
      <c r="D7592" s="6"/>
      <c r="E7592" s="19">
        <f t="shared" si="828"/>
        <v>21.951562500000009</v>
      </c>
      <c r="F7592" s="19"/>
      <c r="H7592" s="13">
        <f>($F$5/$F$1+2*$F$6*$F$3/($F$1)^2)*(E7592*10^-3)</f>
        <v>-3.049037731933595E-3</v>
      </c>
      <c r="I7592" s="11">
        <f t="shared" si="829"/>
        <v>-30.490377319335948</v>
      </c>
      <c r="J7592" s="45">
        <f>$F$10*(1+H7592)</f>
        <v>3.6508344238256627</v>
      </c>
      <c r="K7592" s="45">
        <f t="shared" si="830"/>
        <v>13.328591990190459</v>
      </c>
      <c r="L7592" s="6">
        <f>J7592*$F$2*510999/299792458*SIN($F$2*C7592)</f>
        <v>-1.1759853566087868</v>
      </c>
      <c r="M7592" s="46">
        <f>(L7592/$F$2)^2*10^6</f>
        <v>35.871046569429595</v>
      </c>
      <c r="N7592" s="46">
        <f>($F$10*L7592/(J7592*$F$2))^2*10^6</f>
        <v>36.090795440767394</v>
      </c>
      <c r="O7592" s="19">
        <f>O7591+(B7592-B7591)*(M7592+M7591)/2</f>
        <v>57.838731100714355</v>
      </c>
      <c r="P7592" s="19">
        <f>P7591+(B7592-B7591)*(M7592-N7592+M7591-N7591)/2</f>
        <v>-3.3237307654164563E-2</v>
      </c>
      <c r="Q7592" s="7">
        <f>Q7591+10^6*(C7592-C7591)*(L7592+L7591)/2</f>
        <v>-1714.5000347752439</v>
      </c>
      <c r="R7592" s="7">
        <f>R7591+(C7592-C7591)*(Q7592+Q7591)/2</f>
        <v>-47.875270253004459</v>
      </c>
      <c r="S7592" s="6">
        <f>C7592*(1+K7592/2)</f>
        <v>22.758360527835777</v>
      </c>
      <c r="T7592" s="11">
        <f t="shared" si="831"/>
        <v>-1.0058614198195217</v>
      </c>
      <c r="U7592" s="6">
        <f>U7591+(((T7591)^2+(T7592)^2)/2*(C7592-C7591))</f>
        <v>19.870480150305273</v>
      </c>
      <c r="V7592" s="6"/>
      <c r="W7592" s="6">
        <f>C7592+U7592</f>
        <v>22.839880150305273</v>
      </c>
      <c r="X7592" s="6">
        <f>2*PI()*W7592/($F$1/1000*(1+$N$7^2/2))</f>
        <v>586.27137710136083</v>
      </c>
      <c r="Y7592" s="7">
        <f>Y7591+(T7592*COS(X7592)+T7591*COS(X7591))/2*(C7592-C7591)</f>
        <v>4.2600088957446908E-2</v>
      </c>
      <c r="Z7592" s="7">
        <f>Z7591+(T7592*SIN(X7592)+T7591*SIN(X7591))/2*(C7592-C7591)</f>
        <v>-1.6016437656729343</v>
      </c>
      <c r="AA7592" s="19">
        <f t="shared" si="832"/>
        <v>1.6022101983504411</v>
      </c>
      <c r="AB7592" s="6">
        <f>AB7591+((H7592+H7591)*(C7592-C7591)/2)*$F$2*$F$10^2/(1+$F$10^2/2)</f>
        <v>-0.29136210937774831</v>
      </c>
    </row>
    <row r="7593" spans="1:28" x14ac:dyDescent="0.2">
      <c r="A7593" s="1">
        <v>3576</v>
      </c>
      <c r="B7593" s="6">
        <f t="shared" si="827"/>
        <v>1.4017920000000001</v>
      </c>
      <c r="C7593" s="6">
        <f t="shared" si="826"/>
        <v>2.969792</v>
      </c>
      <c r="D7593" s="6"/>
      <c r="E7593" s="19">
        <f t="shared" si="828"/>
        <v>21.969440000000006</v>
      </c>
      <c r="F7593" s="19"/>
      <c r="H7593" s="13">
        <f>($F$5/$F$1+2*$F$6*$F$3/($F$1)^2)*(E7593*10^-3)</f>
        <v>-3.051520888750001E-3</v>
      </c>
      <c r="I7593" s="11">
        <f t="shared" si="829"/>
        <v>-30.515208887500009</v>
      </c>
      <c r="J7593" s="45">
        <f>$F$10*(1+H7593)</f>
        <v>3.6508253305054006</v>
      </c>
      <c r="K7593" s="45">
        <f t="shared" si="830"/>
        <v>13.328525593859867</v>
      </c>
      <c r="L7593" s="6">
        <f>J7593*$F$2*510999/299792458*SIN($F$2*C7593)</f>
        <v>-1.1469983007089348</v>
      </c>
      <c r="M7593" s="46">
        <f>(L7593/$F$2)^2*10^6</f>
        <v>34.124458527547205</v>
      </c>
      <c r="N7593" s="46">
        <f>($F$10*L7593/(J7593*$F$2))^2*10^6</f>
        <v>34.333678695346677</v>
      </c>
      <c r="O7593" s="19">
        <f>O7592+(B7593-B7592)*(M7593+M7592)/2</f>
        <v>57.852450219713361</v>
      </c>
      <c r="P7593" s="19">
        <f>P7592+(B7593-B7592)*(M7593-N7593+M7592-N7592)/2</f>
        <v>-3.3321385585835459E-2</v>
      </c>
      <c r="Q7593" s="7">
        <f>Q7592+10^6*(C7593-C7592)*(L7593+L7592)/2</f>
        <v>-2169.804831609199</v>
      </c>
      <c r="R7593" s="7">
        <f>R7592+(C7593-C7592)*(Q7593+Q7592)/2</f>
        <v>-48.63659400681528</v>
      </c>
      <c r="S7593" s="6">
        <f>C7593*(1+K7593/2)</f>
        <v>22.761266340220143</v>
      </c>
      <c r="T7593" s="11">
        <f t="shared" si="831"/>
        <v>-1.2729792501519532</v>
      </c>
      <c r="U7593" s="6">
        <f>U7592+(((T7592)^2+(T7593)^2)/2*(C7593-C7592))</f>
        <v>19.870996068045244</v>
      </c>
      <c r="V7593" s="6"/>
      <c r="W7593" s="6">
        <f>C7593+U7593</f>
        <v>22.840788068045242</v>
      </c>
      <c r="X7593" s="6">
        <f>2*PI()*W7593/($F$1/1000*(1+$N$7^2/2))</f>
        <v>586.29468222293781</v>
      </c>
      <c r="Y7593" s="7">
        <f>Y7592+(T7593*COS(X7593)+T7592*COS(X7592))/2*(C7593-C7592)</f>
        <v>4.2764657337318518E-2</v>
      </c>
      <c r="Z7593" s="7">
        <f>Z7592+(T7593*SIN(X7593)+T7592*SIN(X7592))/2*(C7593-C7592)</f>
        <v>-1.6020589634950602</v>
      </c>
      <c r="AA7593" s="19">
        <f t="shared" si="832"/>
        <v>1.6026296323330744</v>
      </c>
      <c r="AB7593" s="6">
        <f>AB7592+((H7593+H7592)*(C7593-C7592)/2)*$F$2*$F$10^2/(1+$F$10^2/2)</f>
        <v>-0.2917707228922482</v>
      </c>
    </row>
    <row r="7594" spans="1:28" x14ac:dyDescent="0.2">
      <c r="A7594" s="1">
        <v>3577</v>
      </c>
      <c r="B7594" s="6">
        <f t="shared" si="827"/>
        <v>1.4021839999999999</v>
      </c>
      <c r="C7594" s="6">
        <f t="shared" si="826"/>
        <v>2.9701839999999997</v>
      </c>
      <c r="D7594" s="6"/>
      <c r="E7594" s="19">
        <f t="shared" si="828"/>
        <v>21.987322499999994</v>
      </c>
      <c r="F7594" s="19"/>
      <c r="H7594" s="13">
        <f>($F$5/$F$1+2*$F$6*$F$3/($F$1)^2)*(E7594*10^-3)</f>
        <v>-3.0540047400585929E-3</v>
      </c>
      <c r="I7594" s="11">
        <f t="shared" si="829"/>
        <v>-30.54004740058593</v>
      </c>
      <c r="J7594" s="45">
        <f>$F$10*(1+H7594)</f>
        <v>3.6508162346419089</v>
      </c>
      <c r="K7594" s="45">
        <f t="shared" si="830"/>
        <v>13.328459179124925</v>
      </c>
      <c r="L7594" s="6">
        <f>J7594*$F$2*510999/299792458*SIN($F$2*C7594)</f>
        <v>-1.1112196775187466</v>
      </c>
      <c r="M7594" s="46">
        <f>(L7594/$F$2)^2*10^6</f>
        <v>32.028755673485279</v>
      </c>
      <c r="N7594" s="46">
        <f>($F$10*L7594/(J7594*$F$2))^2*10^6</f>
        <v>32.225287471377641</v>
      </c>
      <c r="O7594" s="19">
        <f>O7593+(B7594-B7593)*(M7594+M7593)/2</f>
        <v>57.865416249696757</v>
      </c>
      <c r="P7594" s="19">
        <f>P7593+(B7594-B7593)*(M7594-N7594+M7593-N7593)/2</f>
        <v>-3.3400912971111002E-2</v>
      </c>
      <c r="Q7594" s="7">
        <f>Q7593+10^6*(C7594-C7593)*(L7594+L7593)/2</f>
        <v>-2612.4155553415148</v>
      </c>
      <c r="R7594" s="7">
        <f>R7593+(C7594-C7593)*(Q7594+Q7593)/2</f>
        <v>-49.573909202656964</v>
      </c>
      <c r="S7594" s="6">
        <f>C7594*(1+K7594/2)</f>
        <v>22.764172099244991</v>
      </c>
      <c r="T7594" s="11">
        <f t="shared" si="831"/>
        <v>-1.5326497324911943</v>
      </c>
      <c r="U7594" s="6">
        <f>U7593+(((T7593)^2+(T7594)^2)/2*(C7594-C7593))</f>
        <v>19.871774088354513</v>
      </c>
      <c r="V7594" s="6"/>
      <c r="W7594" s="6">
        <f>C7594+U7594</f>
        <v>22.841958088354513</v>
      </c>
      <c r="X7594" s="6">
        <f>2*PI()*W7594/($F$1/1000*(1+$N$7^2/2))</f>
        <v>586.32471519217574</v>
      </c>
      <c r="Y7594" s="7">
        <f>Y7593+(T7594*COS(X7594)+T7593*COS(X7593))/2*(C7594-C7593)</f>
        <v>4.298082955647714E-2</v>
      </c>
      <c r="Z7594" s="7">
        <f>Z7593+(T7594*SIN(X7594)+T7593*SIN(X7593))/2*(C7594-C7593)</f>
        <v>-1.6025645281206768</v>
      </c>
      <c r="AA7594" s="19">
        <f t="shared" si="832"/>
        <v>1.6031407980898031</v>
      </c>
      <c r="AB7594" s="6">
        <f>AB7593+((H7594+H7593)*(C7594-C7593)/2)*$F$2*$F$10^2/(1+$F$10^2/2)</f>
        <v>-0.29217966909540377</v>
      </c>
    </row>
    <row r="7595" spans="1:28" x14ac:dyDescent="0.2">
      <c r="A7595" s="1">
        <v>3578</v>
      </c>
      <c r="B7595" s="6">
        <f t="shared" si="827"/>
        <v>1.402576</v>
      </c>
      <c r="C7595" s="6">
        <f t="shared" si="826"/>
        <v>2.9705760000000003</v>
      </c>
      <c r="D7595" s="6"/>
      <c r="E7595" s="19">
        <f t="shared" si="828"/>
        <v>22.005210000000005</v>
      </c>
      <c r="F7595" s="19"/>
      <c r="H7595" s="13">
        <f>($F$5/$F$1+2*$F$6*$F$3/($F$1)^2)*(E7595*10^-3)</f>
        <v>-3.0564892858593756E-3</v>
      </c>
      <c r="I7595" s="11">
        <f t="shared" si="829"/>
        <v>-30.564892858593755</v>
      </c>
      <c r="J7595" s="45">
        <f>$F$10*(1+H7595)</f>
        <v>3.6508071362351866</v>
      </c>
      <c r="K7595" s="45">
        <f t="shared" si="830"/>
        <v>13.328392745985765</v>
      </c>
      <c r="L7595" s="6">
        <f>J7595*$F$2*510999/299792458*SIN($F$2*C7595)</f>
        <v>-1.0688613766005153</v>
      </c>
      <c r="M7595" s="46">
        <f>(L7595/$F$2)^2*10^6</f>
        <v>29.633502678094761</v>
      </c>
      <c r="N7595" s="46">
        <f>($F$10*L7595/(J7595*$F$2))^2*10^6</f>
        <v>29.815485562397708</v>
      </c>
      <c r="O7595" s="19">
        <f>O7594+(B7595-B7594)*(M7595+M7594)/2</f>
        <v>57.877502052333675</v>
      </c>
      <c r="P7595" s="19">
        <f>P7594+(B7595-B7594)*(M7595-N7595+M7594-N7594)/2</f>
        <v>-3.3475101848821312E-2</v>
      </c>
      <c r="Q7595" s="7">
        <f>Q7594+10^6*(C7595-C7594)*(L7595+L7594)/2</f>
        <v>-3039.7114419495597</v>
      </c>
      <c r="R7595" s="7">
        <f>R7594+(C7595-C7594)*(Q7595+Q7594)/2</f>
        <v>-50.681726094127747</v>
      </c>
      <c r="S7595" s="6">
        <f>C7595*(1+K7595/2)</f>
        <v>22.767077804899706</v>
      </c>
      <c r="T7595" s="11">
        <f t="shared" si="831"/>
        <v>-1.7833353192330763</v>
      </c>
      <c r="U7595" s="6">
        <f>U7594+(((T7594)^2+(T7595)^2)/2*(C7595-C7594))</f>
        <v>19.872857831166929</v>
      </c>
      <c r="V7595" s="6"/>
      <c r="W7595" s="6">
        <f>C7595+U7595</f>
        <v>22.84343383116693</v>
      </c>
      <c r="X7595" s="6">
        <f>2*PI()*W7595/($F$1/1000*(1+$N$7^2/2))</f>
        <v>586.36259567864022</v>
      </c>
      <c r="Y7595" s="7">
        <f>Y7594+(T7595*COS(X7595)+T7594*COS(X7594))/2*(C7595-C7594)</f>
        <v>4.325646981475699E-2</v>
      </c>
      <c r="Z7595" s="7">
        <f>Z7594+(T7595*SIN(X7595)+T7594*SIN(X7594))/2*(C7595-C7594)</f>
        <v>-1.6031529878001256</v>
      </c>
      <c r="AA7595" s="19">
        <f t="shared" si="832"/>
        <v>1.6037364573000468</v>
      </c>
      <c r="AB7595" s="6">
        <f>AB7594+((H7595+H7594)*(C7595-C7594)/2)*$F$2*$F$10^2/(1+$F$10^2/2)</f>
        <v>-0.29258894808024971</v>
      </c>
    </row>
    <row r="7596" spans="1:28" x14ac:dyDescent="0.2">
      <c r="A7596" s="1">
        <v>3579</v>
      </c>
      <c r="B7596" s="6">
        <f t="shared" si="827"/>
        <v>1.402968</v>
      </c>
      <c r="C7596" s="6">
        <f t="shared" si="826"/>
        <v>2.9709680000000001</v>
      </c>
      <c r="D7596" s="6"/>
      <c r="E7596" s="19">
        <f t="shared" si="828"/>
        <v>22.0231025</v>
      </c>
      <c r="F7596" s="19"/>
      <c r="H7596" s="13">
        <f>($F$5/$F$1+2*$F$6*$F$3/($F$1)^2)*(E7596*10^-3)</f>
        <v>-3.0589745261523438E-3</v>
      </c>
      <c r="I7596" s="11">
        <f t="shared" si="829"/>
        <v>-30.589745261523436</v>
      </c>
      <c r="J7596" s="45">
        <f>$F$10*(1+H7596)</f>
        <v>3.6507980352852334</v>
      </c>
      <c r="K7596" s="45">
        <f t="shared" si="830"/>
        <v>13.328326294442521</v>
      </c>
      <c r="L7596" s="6">
        <f>J7596*$F$2*510999/299792458*SIN($F$2*C7596)</f>
        <v>-1.0201742466714925</v>
      </c>
      <c r="M7596" s="46">
        <f>(L7596/$F$2)^2*10^6</f>
        <v>26.995348093684459</v>
      </c>
      <c r="N7596" s="46">
        <f>($F$10*L7596/(J7596*$F$2))^2*10^6</f>
        <v>27.161265173421839</v>
      </c>
      <c r="O7596" s="19">
        <f>O7595+(B7596-B7595)*(M7596+M7595)/2</f>
        <v>57.88860130708494</v>
      </c>
      <c r="P7596" s="19">
        <f>P7595+(B7596-B7595)*(M7596-N7596+M7595-N7595)/2</f>
        <v>-3.3543290241773209E-2</v>
      </c>
      <c r="Q7596" s="7">
        <f>Q7595+10^6*(C7596-C7595)*(L7596+L7595)/2</f>
        <v>-3449.1624241105869</v>
      </c>
      <c r="R7596" s="7">
        <f>R7595+(C7596-C7595)*(Q7596+Q7595)/2</f>
        <v>-51.953545371874647</v>
      </c>
      <c r="S7596" s="6">
        <f>C7596*(1+K7596/2)</f>
        <v>22.769983457173655</v>
      </c>
      <c r="T7596" s="11">
        <f t="shared" si="831"/>
        <v>-2.0235516726360547</v>
      </c>
      <c r="U7596" s="6">
        <f>U7595+(((T7595)^2+(T7596)^2)/2*(C7596-C7595))</f>
        <v>19.874283740228528</v>
      </c>
      <c r="V7596" s="6"/>
      <c r="W7596" s="6">
        <f>C7596+U7596</f>
        <v>22.845251740228527</v>
      </c>
      <c r="X7596" s="6">
        <f>2*PI()*W7596/($F$1/1000*(1+$N$7^2/2))</f>
        <v>586.40925914806178</v>
      </c>
      <c r="Y7596" s="7">
        <f>Y7595+(T7596*COS(X7596)+T7595*COS(X7595))/2*(C7596-C7595)</f>
        <v>4.3601177678467121E-2</v>
      </c>
      <c r="Z7596" s="7">
        <f>Z7595+(T7596*SIN(X7596)+T7595*SIN(X7595))/2*(C7596-C7595)</f>
        <v>-1.6038145120077045</v>
      </c>
      <c r="AA7596" s="19">
        <f t="shared" si="832"/>
        <v>1.6044070716689891</v>
      </c>
      <c r="AB7596" s="6">
        <f>AB7595+((H7596+H7595)*(C7596-C7595)/2)*$F$2*$F$10^2/(1+$F$10^2/2)</f>
        <v>-0.29299855993981788</v>
      </c>
    </row>
    <row r="7597" spans="1:28" x14ac:dyDescent="0.2">
      <c r="A7597" s="1">
        <v>3580</v>
      </c>
      <c r="B7597" s="6">
        <f t="shared" si="827"/>
        <v>1.4033600000000002</v>
      </c>
      <c r="C7597" s="6">
        <f t="shared" si="826"/>
        <v>2.9713600000000002</v>
      </c>
      <c r="D7597" s="6"/>
      <c r="E7597" s="19">
        <f t="shared" si="828"/>
        <v>22.041000000000004</v>
      </c>
      <c r="F7597" s="19"/>
      <c r="H7597" s="13">
        <f>($F$5/$F$1+2*$F$6*$F$3/($F$1)^2)*(E7597*10^-3)</f>
        <v>-3.0614604609375006E-3</v>
      </c>
      <c r="I7597" s="11">
        <f t="shared" si="829"/>
        <v>-30.614604609375007</v>
      </c>
      <c r="J7597" s="45">
        <f>$F$10*(1+H7597)</f>
        <v>3.6507889317920506</v>
      </c>
      <c r="K7597" s="45">
        <f t="shared" si="830"/>
        <v>13.328259824495342</v>
      </c>
      <c r="L7597" s="6">
        <f>J7597*$F$2*510999/299792458*SIN($F$2*C7597)</f>
        <v>-0.965446610059424</v>
      </c>
      <c r="M7597" s="46">
        <f>(L7597/$F$2)^2*10^6</f>
        <v>24.17668454205953</v>
      </c>
      <c r="N7597" s="46">
        <f>($F$10*L7597/(J7597*$F$2))^2*10^6</f>
        <v>24.325399046032121</v>
      </c>
      <c r="O7597" s="19">
        <f>O7596+(B7597-B7596)*(M7597+M7596)/2</f>
        <v>57.898631025481549</v>
      </c>
      <c r="P7597" s="19">
        <f>P7596+(B7597-B7596)*(M7597-N7597+M7596-N7596)/2</f>
        <v>-3.3604958032180388E-2</v>
      </c>
      <c r="Q7597" s="7">
        <f>Q7596+10^6*(C7597-C7596)*(L7597+L7596)/2</f>
        <v>-3838.3441120300154</v>
      </c>
      <c r="R7597" s="7">
        <f>R7596+(C7597-C7596)*(Q7597+Q7596)/2</f>
        <v>-53.381896652958822</v>
      </c>
      <c r="S7597" s="6">
        <f>C7597*(1+K7597/2)</f>
        <v>22.772889056056243</v>
      </c>
      <c r="T7597" s="11">
        <f t="shared" si="831"/>
        <v>-2.2518764537607816</v>
      </c>
      <c r="U7597" s="6">
        <f>U7596+(((T7596)^2+(T7597)^2)/2*(C7597-C7596))</f>
        <v>19.876080219179755</v>
      </c>
      <c r="V7597" s="6"/>
      <c r="W7597" s="6">
        <f>C7597+U7597</f>
        <v>22.847440219179756</v>
      </c>
      <c r="X7597" s="6">
        <f>2*PI()*W7597/($F$1/1000*(1+$N$7^2/2))</f>
        <v>586.46543468663958</v>
      </c>
      <c r="Y7597" s="7">
        <f>Y7596+(T7597*COS(X7597)+T7596*COS(X7596))/2*(C7597-C7596)</f>
        <v>4.4025952675393311E-2</v>
      </c>
      <c r="Z7597" s="7">
        <f>Z7596+(T7597*SIN(X7597)+T7596*SIN(X7596))/2*(C7597-C7596)</f>
        <v>-1.6045364752825835</v>
      </c>
      <c r="AA7597" s="19">
        <f t="shared" si="832"/>
        <v>1.6051403630278669</v>
      </c>
      <c r="AB7597" s="6">
        <f>AB7596+((H7597+H7596)*(C7597-C7596)/2)*$F$2*$F$10^2/(1+$F$10^2/2)</f>
        <v>-0.29340850476714342</v>
      </c>
    </row>
    <row r="7598" spans="1:28" x14ac:dyDescent="0.2">
      <c r="A7598" s="1">
        <v>3581</v>
      </c>
      <c r="B7598" s="6">
        <f t="shared" si="827"/>
        <v>1.4037519999999999</v>
      </c>
      <c r="C7598" s="6">
        <f t="shared" si="826"/>
        <v>2.9717519999999999</v>
      </c>
      <c r="D7598" s="6"/>
      <c r="E7598" s="19">
        <f t="shared" si="828"/>
        <v>22.058902499999995</v>
      </c>
      <c r="F7598" s="19"/>
      <c r="H7598" s="13">
        <f>($F$5/$F$1+2*$F$6*$F$3/($F$1)^2)*(E7598*10^-3)</f>
        <v>-3.063947090214843E-3</v>
      </c>
      <c r="I7598" s="11">
        <f t="shared" si="829"/>
        <v>-30.639470902148432</v>
      </c>
      <c r="J7598" s="45">
        <f>$F$10*(1+H7598)</f>
        <v>3.6507798257556368</v>
      </c>
      <c r="K7598" s="45">
        <f t="shared" si="830"/>
        <v>13.328193336144357</v>
      </c>
      <c r="L7598" s="6">
        <f>J7598*$F$2*510999/299792458*SIN($F$2*C7598)</f>
        <v>-0.90500255527494622</v>
      </c>
      <c r="M7598" s="46">
        <f>(L7598/$F$2)^2*10^6</f>
        <v>21.244173068449246</v>
      </c>
      <c r="N7598" s="46">
        <f>($F$10*L7598/(J7598*$F$2))^2*10^6</f>
        <v>21.374955872942625</v>
      </c>
      <c r="O7598" s="19">
        <f>O7597+(B7598-B7597)*(M7598+M7597)/2</f>
        <v>57.907533513573206</v>
      </c>
      <c r="P7598" s="19">
        <f>P7597+(B7598-B7597)*(M7598-N7598+M7597-N7597)/2</f>
        <v>-3.3659739504639678E-2</v>
      </c>
      <c r="Q7598" s="7">
        <f>Q7597+10^6*(C7598-C7597)*(L7598+L7597)/2</f>
        <v>-4204.9521484352954</v>
      </c>
      <c r="R7598" s="7">
        <f>R7597+(C7598-C7597)*(Q7598+Q7597)/2</f>
        <v>-54.95838272000892</v>
      </c>
      <c r="S7598" s="6">
        <f>C7598*(1+K7598/2)</f>
        <v>22.775794601536834</v>
      </c>
      <c r="T7598" s="11">
        <f t="shared" si="831"/>
        <v>-2.4669577442456796</v>
      </c>
      <c r="U7598" s="6">
        <f>U7597+(((T7597)^2+(T7598)^2)/2*(C7598-C7597))</f>
        <v>19.878266957482435</v>
      </c>
      <c r="V7598" s="6"/>
      <c r="W7598" s="6">
        <f>C7598+U7598</f>
        <v>22.850018957482433</v>
      </c>
      <c r="X7598" s="6">
        <f>2*PI()*W7598/($F$1/1000*(1+$N$7^2/2))</f>
        <v>586.53162769842186</v>
      </c>
      <c r="Y7598" s="7">
        <f>Y7597+(T7598*COS(X7598)+T7597*COS(X7597))/2*(C7598-C7597)</f>
        <v>4.4542554999926869E-2</v>
      </c>
      <c r="Z7598" s="7">
        <f>Z7597+(T7598*SIN(X7598)+T7597*SIN(X7597))/2*(C7598-C7597)</f>
        <v>-1.6053030335678387</v>
      </c>
      <c r="AA7598" s="19">
        <f t="shared" si="832"/>
        <v>1.6059208787446617</v>
      </c>
      <c r="AB7598" s="6">
        <f>AB7597+((H7598+H7597)*(C7598-C7597)/2)*$F$2*$F$10^2/(1+$F$10^2/2)</f>
        <v>-0.29381878265525918</v>
      </c>
    </row>
    <row r="7599" spans="1:28" x14ac:dyDescent="0.2">
      <c r="A7599" s="1">
        <v>3582</v>
      </c>
      <c r="B7599" s="6">
        <f t="shared" si="827"/>
        <v>1.4041440000000001</v>
      </c>
      <c r="C7599" s="6">
        <f t="shared" si="826"/>
        <v>2.9721440000000001</v>
      </c>
      <c r="D7599" s="6"/>
      <c r="E7599" s="19">
        <f t="shared" si="828"/>
        <v>22.076810000000002</v>
      </c>
      <c r="F7599" s="19"/>
      <c r="H7599" s="13">
        <f>($F$5/$F$1+2*$F$6*$F$3/($F$1)^2)*(E7599*10^-3)</f>
        <v>-3.0664344139843753E-3</v>
      </c>
      <c r="I7599" s="11">
        <f t="shared" si="829"/>
        <v>-30.664344139843752</v>
      </c>
      <c r="J7599" s="45">
        <f>$F$10*(1+H7599)</f>
        <v>3.6507707171759929</v>
      </c>
      <c r="K7599" s="45">
        <f t="shared" si="830"/>
        <v>13.328126829389713</v>
      </c>
      <c r="L7599" s="6">
        <f>J7599*$F$2*510999/299792458*SIN($F$2*C7599)</f>
        <v>-0.83920001780791154</v>
      </c>
      <c r="M7599" s="46">
        <f>(L7599/$F$2)^2*10^6</f>
        <v>18.267166561572935</v>
      </c>
      <c r="N7599" s="46">
        <f>($F$10*L7599/(J7599*$F$2))^2*10^6</f>
        <v>18.379714112500789</v>
      </c>
      <c r="O7599" s="19">
        <f>O7598+(B7599-B7598)*(M7599+M7598)/2</f>
        <v>57.915277736140695</v>
      </c>
      <c r="P7599" s="19">
        <f>P7598+(B7599-B7598)*(M7599-N7599+M7598-N7598)/2</f>
        <v>-3.3707432254302262E-2</v>
      </c>
      <c r="Q7599" s="7">
        <f>Q7598+10^6*(C7599-C7598)*(L7599+L7598)/2</f>
        <v>-4546.8158527596834</v>
      </c>
      <c r="R7599" s="7">
        <f>R7598+(C7599-C7598)*(Q7599+Q7598)/2</f>
        <v>-56.67372924824388</v>
      </c>
      <c r="S7599" s="6">
        <f>C7599*(1+K7599/2)</f>
        <v>22.778700093604833</v>
      </c>
      <c r="T7599" s="11">
        <f t="shared" si="831"/>
        <v>-2.6675220510650544</v>
      </c>
      <c r="U7599" s="6">
        <f>U7598+(((T7598)^2+(T7599)^2)/2*(C7599-C7598))</f>
        <v>19.880854462145781</v>
      </c>
      <c r="V7599" s="6"/>
      <c r="W7599" s="6">
        <f>C7599+U7599</f>
        <v>22.852998462145781</v>
      </c>
      <c r="X7599" s="6">
        <f>2*PI()*W7599/($F$1/1000*(1+$N$7^2/2))</f>
        <v>586.60810788529511</v>
      </c>
      <c r="Y7599" s="7">
        <f>Y7598+(T7599*COS(X7599)+T7598*COS(X7598))/2*(C7599-C7598)</f>
        <v>4.5162555671794911E-2</v>
      </c>
      <c r="Z7599" s="7">
        <f>Z7598+(T7599*SIN(X7599)+T7598*SIN(X7598))/2*(C7599-C7598)</f>
        <v>-1.6060947896496196</v>
      </c>
      <c r="AA7599" s="19">
        <f t="shared" si="832"/>
        <v>1.6067296380456992</v>
      </c>
      <c r="AB7599" s="6">
        <f>AB7598+((H7599+H7598)*(C7599-C7598)/2)*$F$2*$F$10^2/(1+$F$10^2/2)</f>
        <v>-0.2942293936971998</v>
      </c>
    </row>
    <row r="7600" spans="1:28" x14ac:dyDescent="0.2">
      <c r="A7600" s="1">
        <v>3583</v>
      </c>
      <c r="B7600" s="6">
        <f t="shared" si="827"/>
        <v>1.404536</v>
      </c>
      <c r="C7600" s="6">
        <f t="shared" si="826"/>
        <v>2.9725359999999998</v>
      </c>
      <c r="D7600" s="6"/>
      <c r="E7600" s="19">
        <f t="shared" si="828"/>
        <v>22.094722499999996</v>
      </c>
      <c r="F7600" s="19"/>
      <c r="H7600" s="13">
        <f>($F$5/$F$1+2*$F$6*$F$3/($F$1)^2)*(E7600*10^-3)</f>
        <v>-3.0689224322460935E-3</v>
      </c>
      <c r="I7600" s="11">
        <f t="shared" si="829"/>
        <v>-30.689224322460934</v>
      </c>
      <c r="J7600" s="45">
        <f>$F$10*(1+H7600)</f>
        <v>3.6507616060531181</v>
      </c>
      <c r="K7600" s="45">
        <f t="shared" si="830"/>
        <v>13.328060304231542</v>
      </c>
      <c r="L7600" s="6">
        <f>J7600*$F$2*510999/299792458*SIN($F$2*C7600)</f>
        <v>-0.76842866051795322</v>
      </c>
      <c r="M7600" s="46">
        <f>(L7600/$F$2)^2*10^6</f>
        <v>15.316069527315783</v>
      </c>
      <c r="N7600" s="46">
        <f>($F$10*L7600/(J7600*$F$2))^2*10^6</f>
        <v>15.410511716926997</v>
      </c>
      <c r="O7600" s="19">
        <f>O7599+(B7600-B7599)*(M7600+M7599)/2</f>
        <v>57.921860050414118</v>
      </c>
      <c r="P7600" s="19">
        <f>P7599+(B7600-B7599)*(M7600-N7600+M7599-N7599)/2</f>
        <v>-3.3748002243447914E-2</v>
      </c>
      <c r="Q7600" s="7">
        <f>Q7599+10^6*(C7600-C7599)*(L7600+L7599)/2</f>
        <v>-4861.9110737113324</v>
      </c>
      <c r="R7600" s="7">
        <f>R7599+(C7600-C7599)*(Q7600+Q7599)/2</f>
        <v>-58.51783972583091</v>
      </c>
      <c r="S7600" s="6">
        <f>C7600*(1+K7600/2)</f>
        <v>22.781605532249603</v>
      </c>
      <c r="T7600" s="11">
        <f t="shared" si="831"/>
        <v>-2.8523818468633788</v>
      </c>
      <c r="U7600" s="6">
        <f>U7599+(((T7599)^2+(T7600)^2)/2*(C7600-C7599))</f>
        <v>19.883843806340053</v>
      </c>
      <c r="V7600" s="6"/>
      <c r="W7600" s="6">
        <f>C7600+U7600</f>
        <v>22.856379806340051</v>
      </c>
      <c r="X7600" s="6">
        <f>2*PI()*W7600/($F$1/1000*(1+$N$7^2/2))</f>
        <v>586.69490279420813</v>
      </c>
      <c r="Y7600" s="7">
        <f>Y7599+(T7600*COS(X7600)+T7599*COS(X7599))/2*(C7600-C7599)</f>
        <v>4.5896102723118413E-2</v>
      </c>
      <c r="Z7600" s="7">
        <f>Z7599+(T7600*SIN(X7600)+T7599*SIN(X7599))/2*(C7600-C7599)</f>
        <v>-1.6068886525087878</v>
      </c>
      <c r="AA7600" s="19">
        <f t="shared" si="832"/>
        <v>1.6075439632578259</v>
      </c>
      <c r="AB7600" s="6">
        <f>AB7599+((H7600+H7599)*(C7600-C7599)/2)*$F$2*$F$10^2/(1+$F$10^2/2)</f>
        <v>-0.29464033798599809</v>
      </c>
    </row>
    <row r="7601" spans="1:28" x14ac:dyDescent="0.2">
      <c r="A7601" s="1">
        <v>3584</v>
      </c>
      <c r="B7601" s="6">
        <f t="shared" si="827"/>
        <v>1.4049280000000002</v>
      </c>
      <c r="C7601" s="6">
        <f t="shared" si="826"/>
        <v>2.9729280000000005</v>
      </c>
      <c r="D7601" s="6"/>
      <c r="E7601" s="19">
        <f t="shared" si="828"/>
        <v>22.112640000000006</v>
      </c>
      <c r="F7601" s="19"/>
      <c r="H7601" s="13">
        <f>($F$5/$F$1+2*$F$6*$F$3/($F$1)^2)*(E7601*10^-3)</f>
        <v>-3.0714111450000007E-3</v>
      </c>
      <c r="I7601" s="11">
        <f t="shared" si="829"/>
        <v>-30.714111450000008</v>
      </c>
      <c r="J7601" s="45">
        <f>$F$10*(1+H7601)</f>
        <v>3.6507524923870136</v>
      </c>
      <c r="K7601" s="45">
        <f t="shared" si="830"/>
        <v>13.327993760669992</v>
      </c>
      <c r="L7601" s="6">
        <f>J7601*$F$2*510999/299792458*SIN($F$2*C7601)</f>
        <v>-0.69310756616535707</v>
      </c>
      <c r="M7601" s="46">
        <f>(L7601/$F$2)^2*10^6</f>
        <v>12.460673007825527</v>
      </c>
      <c r="N7601" s="46">
        <f>($F$10*L7601/(J7601*$F$2))^2*10^6</f>
        <v>12.537570803211009</v>
      </c>
      <c r="O7601" s="19">
        <f>O7600+(B7601-B7600)*(M7601+M7600)/2</f>
        <v>57.92730429195101</v>
      </c>
      <c r="P7601" s="19">
        <f>P7600+(B7601-B7600)*(M7601-N7601+M7600-N7600)/2</f>
        <v>-3.3781584880507282E-2</v>
      </c>
      <c r="Q7601" s="7">
        <f>Q7600+10^6*(C7601-C7600)*(L7601+L7600)/2</f>
        <v>-5148.3721741417103</v>
      </c>
      <c r="R7601" s="7">
        <f>R7600+(C7601-C7600)*(Q7601+Q7600)/2</f>
        <v>-60.47985524241318</v>
      </c>
      <c r="S7601" s="6">
        <f>C7601*(1+K7601/2)</f>
        <v>22.784510917460562</v>
      </c>
      <c r="T7601" s="11">
        <f t="shared" si="831"/>
        <v>-3.0204426012276882</v>
      </c>
      <c r="U7601" s="6">
        <f>U7600+(((T7600)^2+(T7601)^2)/2*(C7601-C7600))</f>
        <v>19.887226600858753</v>
      </c>
      <c r="V7601" s="6"/>
      <c r="W7601" s="6">
        <f>C7601+U7601</f>
        <v>22.860154600858753</v>
      </c>
      <c r="X7601" s="6">
        <f>2*PI()*W7601/($F$1/1000*(1+$N$7^2/2))</f>
        <v>586.79179708464187</v>
      </c>
      <c r="Y7601" s="7">
        <f>Y7600+(T7601*COS(X7601)+T7600*COS(X7600))/2*(C7601-C7600)</f>
        <v>4.6750475379981192E-2</v>
      </c>
      <c r="Z7601" s="7">
        <f>Z7600+(T7601*SIN(X7601)+T7600*SIN(X7600))/2*(C7601-C7600)</f>
        <v>-1.6076580112558714</v>
      </c>
      <c r="AA7601" s="19">
        <f t="shared" si="832"/>
        <v>1.6083376163304264</v>
      </c>
      <c r="AB7601" s="6">
        <f>AB7600+((H7601+H7600)*(C7601-C7600)/2)*$F$2*$F$10^2/(1+$F$10^2/2)</f>
        <v>-0.29505161561468918</v>
      </c>
    </row>
    <row r="7602" spans="1:28" x14ac:dyDescent="0.2">
      <c r="A7602" s="1">
        <v>3585</v>
      </c>
      <c r="B7602" s="6">
        <f t="shared" si="827"/>
        <v>1.4053200000000001</v>
      </c>
      <c r="C7602" s="6">
        <f t="shared" si="826"/>
        <v>2.9733200000000002</v>
      </c>
      <c r="D7602" s="6"/>
      <c r="E7602" s="19">
        <f t="shared" si="828"/>
        <v>22.130562500000003</v>
      </c>
      <c r="F7602" s="19"/>
      <c r="H7602" s="13">
        <f>($F$5/$F$1+2*$F$6*$F$3/($F$1)^2)*(E7602*10^-3)</f>
        <v>-3.073900552246094E-3</v>
      </c>
      <c r="I7602" s="11">
        <f t="shared" si="829"/>
        <v>-30.739005522460939</v>
      </c>
      <c r="J7602" s="45">
        <f>$F$10*(1+H7602)</f>
        <v>3.6507433761776782</v>
      </c>
      <c r="K7602" s="45">
        <f t="shared" si="830"/>
        <v>13.327927198705192</v>
      </c>
      <c r="L7602" s="6">
        <f>J7602*$F$2*510999/299792458*SIN($F$2*C7602)</f>
        <v>-0.61368275575323639</v>
      </c>
      <c r="M7602" s="46">
        <f>(L7602/$F$2)^2*10^6</f>
        <v>9.7685040258385154</v>
      </c>
      <c r="N7602" s="46">
        <f>($F$10*L7602/(J7602*$F$2))^2*10^6</f>
        <v>9.8288368887701818</v>
      </c>
      <c r="O7602" s="19">
        <f>O7601+(B7602-B7601)*(M7602+M7601)/2</f>
        <v>57.931661210649608</v>
      </c>
      <c r="P7602" s="19">
        <f>P7601+(B7602-B7601)*(M7602-N7602+M7601-N7601)/2</f>
        <v>-3.3808482089537441E-2</v>
      </c>
      <c r="Q7602" s="7">
        <f>Q7601+10^6*(C7602-C7601)*(L7602+L7601)/2</f>
        <v>-5404.5030772375758</v>
      </c>
      <c r="R7602" s="7">
        <f>R7601+(C7602-C7601)*(Q7602+Q7601)/2</f>
        <v>-62.548218791682075</v>
      </c>
      <c r="S7602" s="6">
        <f>C7602*(1+K7602/2)</f>
        <v>22.787416249227061</v>
      </c>
      <c r="T7602" s="11">
        <f t="shared" si="831"/>
        <v>-3.1707092612580783</v>
      </c>
      <c r="U7602" s="6">
        <f>U7601+(((T7601)^2+(T7602)^2)/2*(C7602-C7601))</f>
        <v>19.890985189121192</v>
      </c>
      <c r="V7602" s="6"/>
      <c r="W7602" s="6">
        <f>C7602+U7602</f>
        <v>22.864305189121193</v>
      </c>
      <c r="X7602" s="6">
        <f>2*PI()*W7602/($F$1/1000*(1+$N$7^2/2))</f>
        <v>586.89833753408323</v>
      </c>
      <c r="Y7602" s="7">
        <f>Y7601+(T7602*COS(X7602)+T7601*COS(X7601))/2*(C7602-C7601)</f>
        <v>4.7728552307389198E-2</v>
      </c>
      <c r="Z7602" s="7">
        <f>Z7601+(T7602*SIN(X7602)+T7601*SIN(X7601))/2*(C7602-C7601)</f>
        <v>-1.6083733381472662</v>
      </c>
      <c r="AA7602" s="19">
        <f t="shared" si="832"/>
        <v>1.6090813557953929</v>
      </c>
      <c r="AB7602" s="6">
        <f>AB7601+((H7602+H7601)*(C7602-C7601)/2)*$F$2*$F$10^2/(1+$F$10^2/2)</f>
        <v>-0.29546322667630498</v>
      </c>
    </row>
    <row r="7603" spans="1:28" x14ac:dyDescent="0.2">
      <c r="A7603" s="1">
        <v>3586</v>
      </c>
      <c r="B7603" s="6">
        <f t="shared" si="827"/>
        <v>1.4057120000000001</v>
      </c>
      <c r="C7603" s="6">
        <f t="shared" si="826"/>
        <v>2.9737119999999999</v>
      </c>
      <c r="D7603" s="6"/>
      <c r="E7603" s="19">
        <f t="shared" si="828"/>
        <v>22.148490000000002</v>
      </c>
      <c r="F7603" s="19"/>
      <c r="H7603" s="13">
        <f>($F$5/$F$1+2*$F$6*$F$3/($F$1)^2)*(E7603*10^-3)</f>
        <v>-3.0763906539843754E-3</v>
      </c>
      <c r="I7603" s="11">
        <f t="shared" si="829"/>
        <v>-30.763906539843752</v>
      </c>
      <c r="J7603" s="45">
        <f>$F$10*(1+H7603)</f>
        <v>3.6507342574251127</v>
      </c>
      <c r="K7603" s="45">
        <f t="shared" si="830"/>
        <v>13.327860618337288</v>
      </c>
      <c r="L7603" s="6">
        <f>J7603*$F$2*510999/299792458*SIN($F$2*C7603)</f>
        <v>-0.53062454736832154</v>
      </c>
      <c r="M7603" s="46">
        <f>(L7603/$F$2)^2*10^6</f>
        <v>7.3032285894987057</v>
      </c>
      <c r="N7603" s="46">
        <f>($F$10*L7603/(J7603*$F$2))^2*10^6</f>
        <v>7.348371968881823</v>
      </c>
      <c r="O7603" s="19">
        <f>O7602+(B7603-B7602)*(M7603+M7602)/2</f>
        <v>57.935007270242217</v>
      </c>
      <c r="P7603" s="19">
        <f>P7602+(B7603-B7602)*(M7603-N7603+M7602-N7602)/2</f>
        <v>-3.3829155433031138E-2</v>
      </c>
      <c r="Q7603" s="7">
        <f>Q7602+10^6*(C7603-C7602)*(L7603+L7602)/2</f>
        <v>-5628.7873086492446</v>
      </c>
      <c r="R7603" s="7">
        <f>R7602+(C7603-C7602)*(Q7603+Q7602)/2</f>
        <v>-64.710743707314379</v>
      </c>
      <c r="S7603" s="6">
        <f>C7603*(1+K7603/2)</f>
        <v>22.790321527538506</v>
      </c>
      <c r="T7603" s="11">
        <f t="shared" si="831"/>
        <v>-3.3022921430749603</v>
      </c>
      <c r="U7603" s="6">
        <f>U7602+(((T7602)^2+(T7603)^2)/2*(C7603-C7602))</f>
        <v>19.895093061122246</v>
      </c>
      <c r="V7603" s="6"/>
      <c r="W7603" s="6">
        <f>C7603+U7603</f>
        <v>22.868805061122245</v>
      </c>
      <c r="X7603" s="6">
        <f>2*PI()*W7603/($F$1/1000*(1+$N$7^2/2))</f>
        <v>587.01384366360219</v>
      </c>
      <c r="Y7603" s="7">
        <f>Y7602+(T7603*COS(X7603)+T7602*COS(X7602))/2*(C7603-C7602)</f>
        <v>4.8827373985420322E-2</v>
      </c>
      <c r="Z7603" s="7">
        <f>Z7602+(T7603*SIN(X7603)+T7602*SIN(X7602))/2*(C7603-C7602)</f>
        <v>-1.609003299284631</v>
      </c>
      <c r="AA7603" s="19">
        <f t="shared" si="832"/>
        <v>1.609743995037453</v>
      </c>
      <c r="AB7603" s="6">
        <f>AB7602+((H7603+H7602)*(C7603-C7602)/2)*$F$2*$F$10^2/(1+$F$10^2/2)</f>
        <v>-0.29587517126388013</v>
      </c>
    </row>
    <row r="7604" spans="1:28" x14ac:dyDescent="0.2">
      <c r="A7604" s="1">
        <v>3587</v>
      </c>
      <c r="B7604" s="6">
        <f t="shared" si="827"/>
        <v>1.406104</v>
      </c>
      <c r="C7604" s="6">
        <f t="shared" si="826"/>
        <v>2.9741040000000001</v>
      </c>
      <c r="D7604" s="6"/>
      <c r="E7604" s="19">
        <f t="shared" si="828"/>
        <v>22.166422500000003</v>
      </c>
      <c r="F7604" s="19"/>
      <c r="H7604" s="13">
        <f>($F$5/$F$1+2*$F$6*$F$3/($F$1)^2)*(E7604*10^-3)</f>
        <v>-3.0788814502148445E-3</v>
      </c>
      <c r="I7604" s="11">
        <f t="shared" si="829"/>
        <v>-30.788814502148444</v>
      </c>
      <c r="J7604" s="45">
        <f>$F$10*(1+H7604)</f>
        <v>3.6507251361293167</v>
      </c>
      <c r="K7604" s="45">
        <f t="shared" si="830"/>
        <v>13.327794019566419</v>
      </c>
      <c r="L7604" s="6">
        <f>J7604*$F$2*510999/299792458*SIN($F$2*C7604)</f>
        <v>-0.44442477116867252</v>
      </c>
      <c r="M7604" s="46">
        <f>(L7604/$F$2)^2*10^6</f>
        <v>5.1231460264882305</v>
      </c>
      <c r="N7604" s="46">
        <f>($F$10*L7604/(J7604*$F$2))^2*10^6</f>
        <v>5.1548394401936291</v>
      </c>
      <c r="O7604" s="19">
        <f>O7603+(B7604-B7603)*(M7604+M7603)/2</f>
        <v>57.93744283966695</v>
      </c>
      <c r="P7604" s="19">
        <f>P7603+(B7604-B7603)*(M7604-N7604+M7603-N7603)/2</f>
        <v>-3.3844215444476487E-2</v>
      </c>
      <c r="Q7604" s="7">
        <f>Q7603+10^6*(C7604-C7603)*(L7604+L7603)/2</f>
        <v>-5819.8969750825781</v>
      </c>
      <c r="R7604" s="7">
        <f>R7603+(C7604-C7603)*(Q7604+Q7603)/2</f>
        <v>-66.954685826926791</v>
      </c>
      <c r="S7604" s="6">
        <f>C7604*(1+K7604/2)</f>
        <v>22.793226752384282</v>
      </c>
      <c r="T7604" s="11">
        <f t="shared" si="831"/>
        <v>-3.4144121993717613</v>
      </c>
      <c r="U7604" s="6">
        <f>U7603+(((T7603)^2+(T7604)^2)/2*(C7604-C7603))</f>
        <v>19.899515476559074</v>
      </c>
      <c r="V7604" s="6"/>
      <c r="W7604" s="6">
        <f>C7604+U7604</f>
        <v>22.873619476559075</v>
      </c>
      <c r="X7604" s="6">
        <f>2*PI()*W7604/($F$1/1000*(1+$N$7^2/2))</f>
        <v>587.13742373274056</v>
      </c>
      <c r="Y7604" s="7">
        <f>Y7603+(T7604*COS(X7604)+T7603*COS(X7603))/2*(C7604-C7603)</f>
        <v>5.0037019253136458E-2</v>
      </c>
      <c r="Z7604" s="7">
        <f>Z7603+(T7604*SIN(X7604)+T7603*SIN(X7603))/2*(C7604-C7603)</f>
        <v>-1.6095163835922235</v>
      </c>
      <c r="AA7604" s="19">
        <f t="shared" si="832"/>
        <v>1.6102939769953586</v>
      </c>
      <c r="AB7604" s="6">
        <f>AB7603+((H7604+H7603)*(C7604-C7603)/2)*$F$2*$F$10^2/(1+$F$10^2/2)</f>
        <v>-0.29628744947044883</v>
      </c>
    </row>
    <row r="7605" spans="1:28" x14ac:dyDescent="0.2">
      <c r="A7605" s="1">
        <v>3588</v>
      </c>
      <c r="B7605" s="6">
        <f t="shared" si="827"/>
        <v>1.4064960000000002</v>
      </c>
      <c r="C7605" s="6">
        <f t="shared" si="826"/>
        <v>2.9744960000000003</v>
      </c>
      <c r="D7605" s="6"/>
      <c r="E7605" s="19">
        <f t="shared" si="828"/>
        <v>22.184360000000005</v>
      </c>
      <c r="F7605" s="19"/>
      <c r="H7605" s="13">
        <f>($F$5/$F$1+2*$F$6*$F$3/($F$1)^2)*(E7605*10^-3)</f>
        <v>-3.0813729409375008E-3</v>
      </c>
      <c r="I7605" s="11">
        <f t="shared" si="829"/>
        <v>-30.813729409375007</v>
      </c>
      <c r="J7605" s="45">
        <f>$F$10*(1+H7605)</f>
        <v>3.6507160122902906</v>
      </c>
      <c r="K7605" s="45">
        <f t="shared" si="830"/>
        <v>13.327727402392721</v>
      </c>
      <c r="L7605" s="6">
        <f>J7605*$F$2*510999/299792458*SIN($F$2*C7605)</f>
        <v>-0.35559385700343527</v>
      </c>
      <c r="M7605" s="46">
        <f>(L7605/$F$2)^2*10^6</f>
        <v>3.2798102554043083</v>
      </c>
      <c r="N7605" s="46">
        <f>($F$10*L7605/(J7605*$F$2))^2*10^6</f>
        <v>3.3001167018750635</v>
      </c>
      <c r="O7605" s="19">
        <f>O7604+(B7605-B7604)*(M7605+M7604)/2</f>
        <v>57.9390898190982</v>
      </c>
      <c r="P7605" s="19">
        <f>P7604+(B7605-B7604)*(M7605-N7605+M7604-N7604)/2</f>
        <v>-3.385440741707102E-2</v>
      </c>
      <c r="Q7605" s="7">
        <f>Q7604+10^6*(C7605-C7604)*(L7605+L7604)/2</f>
        <v>-5976.7006262043797</v>
      </c>
      <c r="R7605" s="7">
        <f>R7604+(C7605-C7604)*(Q7605+Q7604)/2</f>
        <v>-69.266818956780043</v>
      </c>
      <c r="S7605" s="6">
        <f>C7605*(1+K7605/2)</f>
        <v>22.796131923753773</v>
      </c>
      <c r="T7605" s="11">
        <f t="shared" si="831"/>
        <v>-3.5064056318308845</v>
      </c>
      <c r="U7605" s="6">
        <f>U7604+(((T7604)^2+(T7605)^2)/2*(C7605-C7604))</f>
        <v>19.904210282419019</v>
      </c>
      <c r="V7605" s="6"/>
      <c r="W7605" s="6">
        <f>C7605+U7605</f>
        <v>22.878706282419017</v>
      </c>
      <c r="X7605" s="6">
        <f>2*PI()*W7605/($F$1/1000*(1+$N$7^2/2))</f>
        <v>587.26799572597906</v>
      </c>
      <c r="Y7605" s="7">
        <f>Y7604+(T7605*COS(X7605)+T7604*COS(X7604))/2*(C7605-C7604)</f>
        <v>5.1340025573127772E-2</v>
      </c>
      <c r="Z7605" s="7">
        <f>Z7604+(T7605*SIN(X7605)+T7604*SIN(X7604))/2*(C7605-C7604)</f>
        <v>-1.6098829666173426</v>
      </c>
      <c r="AA7605" s="19">
        <f t="shared" si="832"/>
        <v>1.610701388970192</v>
      </c>
      <c r="AB7605" s="6">
        <f>AB7604+((H7605+H7604)*(C7605-C7604)/2)*$F$2*$F$10^2/(1+$F$10^2/2)</f>
        <v>-0.29670006138904437</v>
      </c>
    </row>
    <row r="7606" spans="1:28" x14ac:dyDescent="0.2">
      <c r="A7606" s="1">
        <v>3589</v>
      </c>
      <c r="B7606" s="6">
        <f t="shared" si="827"/>
        <v>1.4068880000000001</v>
      </c>
      <c r="C7606" s="6">
        <f t="shared" si="826"/>
        <v>2.974888</v>
      </c>
      <c r="D7606" s="6"/>
      <c r="E7606" s="19">
        <f t="shared" si="828"/>
        <v>22.202302500000002</v>
      </c>
      <c r="F7606" s="19"/>
      <c r="H7606" s="13">
        <f>($F$5/$F$1+2*$F$6*$F$3/($F$1)^2)*(E7606*10^-3)</f>
        <v>-3.0838651261523441E-3</v>
      </c>
      <c r="I7606" s="11">
        <f t="shared" si="829"/>
        <v>-30.838651261523442</v>
      </c>
      <c r="J7606" s="45">
        <f>$F$10*(1+H7606)</f>
        <v>3.6507068859080336</v>
      </c>
      <c r="K7606" s="45">
        <f t="shared" si="830"/>
        <v>13.327660766816333</v>
      </c>
      <c r="L7606" s="6">
        <f>J7606*$F$2*510999/299792458*SIN($F$2*C7606)</f>
        <v>-0.26465781191443677</v>
      </c>
      <c r="M7606" s="46">
        <f>(L7606/$F$2)^2*10^6</f>
        <v>1.8168106002606568</v>
      </c>
      <c r="N7606" s="46">
        <f>($F$10*L7606/(J7606*$F$2))^2*10^6</f>
        <v>1.8280682467506917</v>
      </c>
      <c r="O7606" s="19">
        <f>O7605+(B7606-B7605)*(M7606+M7605)/2</f>
        <v>57.940088756785912</v>
      </c>
      <c r="P7606" s="19">
        <f>P7605+(B7606-B7605)*(M7606-N7606+M7605-N7605)/2</f>
        <v>-3.3860593979291337E-2</v>
      </c>
      <c r="Q7606" s="7">
        <f>Q7605+10^6*(C7606-C7605)*(L7606+L7605)/2</f>
        <v>-6098.2699533121977</v>
      </c>
      <c r="R7606" s="7">
        <f>R7605+(C7606-C7605)*(Q7606+Q7605)/2</f>
        <v>-71.63351319036363</v>
      </c>
      <c r="S7606" s="6">
        <f>C7606*(1+K7606/2)</f>
        <v>22.799037041636353</v>
      </c>
      <c r="T7606" s="11">
        <f t="shared" si="831"/>
        <v>-3.577727821093601</v>
      </c>
      <c r="U7606" s="6">
        <f>U7605+(((T7605)^2+(T7606)^2)/2*(C7606-C7605))</f>
        <v>19.9091289057151</v>
      </c>
      <c r="V7606" s="6"/>
      <c r="W7606" s="6">
        <f>C7606+U7606</f>
        <v>22.8840169057151</v>
      </c>
      <c r="X7606" s="6">
        <f>2*PI()*W7606/($F$1/1000*(1+$N$7^2/2))</f>
        <v>587.40431283502573</v>
      </c>
      <c r="Y7606" s="7">
        <f>Y7605+(T7606*COS(X7606)+T7605*COS(X7605))/2*(C7606-C7605)</f>
        <v>5.271154767032394E-2</v>
      </c>
      <c r="Z7606" s="7">
        <f>Z7605+(T7606*SIN(X7606)+T7605*SIN(X7605))/2*(C7606-C7605)</f>
        <v>-1.6100776216100883</v>
      </c>
      <c r="AA7606" s="19">
        <f t="shared" si="832"/>
        <v>1.6109402393842547</v>
      </c>
      <c r="AB7606" s="6">
        <f>AB7605+((H7606+H7605)*(C7606-C7605)/2)*$F$2*$F$10^2/(1+$F$10^2/2)</f>
        <v>-0.2971130071127</v>
      </c>
    </row>
    <row r="7607" spans="1:28" x14ac:dyDescent="0.2">
      <c r="A7607" s="1">
        <v>3590</v>
      </c>
      <c r="B7607" s="6">
        <f t="shared" si="827"/>
        <v>1.4072799999999999</v>
      </c>
      <c r="C7607" s="6">
        <f t="shared" si="826"/>
        <v>2.9752799999999997</v>
      </c>
      <c r="D7607" s="6"/>
      <c r="E7607" s="19">
        <f t="shared" si="828"/>
        <v>22.220249999999993</v>
      </c>
      <c r="F7607" s="19"/>
      <c r="H7607" s="13">
        <f>($F$5/$F$1+2*$F$6*$F$3/($F$1)^2)*(E7607*10^-3)</f>
        <v>-3.0863580058593742E-3</v>
      </c>
      <c r="I7607" s="11">
        <f t="shared" si="829"/>
        <v>-30.86358005859374</v>
      </c>
      <c r="J7607" s="45">
        <f>$F$10*(1+H7607)</f>
        <v>3.6506977569825465</v>
      </c>
      <c r="K7607" s="45">
        <f t="shared" si="830"/>
        <v>13.327594112837396</v>
      </c>
      <c r="L7607" s="6">
        <f>J7607*$F$2*510999/299792458*SIN($F$2*C7607)</f>
        <v>-0.17215510541358908</v>
      </c>
      <c r="M7607" s="46">
        <f>(L7607/$F$2)^2*10^6</f>
        <v>0.76874098024368054</v>
      </c>
      <c r="N7607" s="46">
        <f>($F$10*L7607/(J7607*$F$2))^2*10^6</f>
        <v>0.77350825892402597</v>
      </c>
      <c r="O7607" s="19">
        <f>O7606+(B7607-B7606)*(M7607+M7606)/2</f>
        <v>57.940595524895691</v>
      </c>
      <c r="P7607" s="19">
        <f>P7606+(B7607-B7606)*(M7607-N7607+M7606-N7606)/2</f>
        <v>-3.3863734864624732E-2</v>
      </c>
      <c r="Q7607" s="7">
        <f>Q7606+10^6*(C7607-C7606)*(L7607+L7606)/2</f>
        <v>-6183.8852851084312</v>
      </c>
      <c r="R7607" s="7">
        <f>R7606+(C7607-C7606)*(Q7607+Q7606)/2</f>
        <v>-74.040815617092392</v>
      </c>
      <c r="S7607" s="6">
        <f>C7607*(1+K7607/2)</f>
        <v>22.801942106021421</v>
      </c>
      <c r="T7607" s="11">
        <f t="shared" si="831"/>
        <v>-3.6279565510161218</v>
      </c>
      <c r="U7607" s="6">
        <f>U7606+(((T7606)^2+(T7607)^2)/2*(C7607-C7606))</f>
        <v>19.914217497914283</v>
      </c>
      <c r="V7607" s="6"/>
      <c r="W7607" s="6">
        <f>C7607+U7607</f>
        <v>22.889497497914284</v>
      </c>
      <c r="X7607" s="6">
        <f>2*PI()*W7607/($F$1/1000*(1+$N$7^2/2))</f>
        <v>587.54499283486825</v>
      </c>
      <c r="Y7607" s="7">
        <f>Y7606+(T7607*COS(X7607)+T7606*COS(X7606))/2*(C7607-C7606)</f>
        <v>5.4120364485265672E-2</v>
      </c>
      <c r="Z7607" s="7">
        <f>Z7606+(T7607*SIN(X7607)+T7606*SIN(X7606))/2*(C7607-C7606)</f>
        <v>-1.6100814004271331</v>
      </c>
      <c r="AA7607" s="19">
        <f t="shared" si="832"/>
        <v>1.6109907292884762</v>
      </c>
      <c r="AB7607" s="6">
        <f>AB7606+((H7607+H7606)*(C7607-C7606)/2)*$F$2*$F$10^2/(1+$F$10^2/2)</f>
        <v>-0.29752628673444997</v>
      </c>
    </row>
    <row r="7608" spans="1:28" x14ac:dyDescent="0.2">
      <c r="A7608" s="1">
        <v>3591</v>
      </c>
      <c r="B7608" s="6">
        <f t="shared" si="827"/>
        <v>1.407672</v>
      </c>
      <c r="C7608" s="6">
        <f t="shared" si="826"/>
        <v>2.9756720000000003</v>
      </c>
      <c r="D7608" s="6"/>
      <c r="E7608" s="19">
        <f t="shared" si="828"/>
        <v>22.2382025</v>
      </c>
      <c r="F7608" s="19"/>
      <c r="H7608" s="13">
        <f>($F$5/$F$1+2*$F$6*$F$3/($F$1)^2)*(E7608*10^-3)</f>
        <v>-3.0888515800585941E-3</v>
      </c>
      <c r="I7608" s="11">
        <f t="shared" si="829"/>
        <v>-30.888515800585942</v>
      </c>
      <c r="J7608" s="45">
        <f>$F$10*(1+H7608)</f>
        <v>3.6506886255138289</v>
      </c>
      <c r="K7608" s="45">
        <f t="shared" si="830"/>
        <v>13.327527440456048</v>
      </c>
      <c r="L7608" s="6">
        <f>J7608*$F$2*510999/299792458*SIN($F$2*C7608)</f>
        <v>-7.8633480984386786E-2</v>
      </c>
      <c r="M7608" s="46">
        <f>(L7608/$F$2)^2*10^6</f>
        <v>0.16038185165213897</v>
      </c>
      <c r="N7608" s="46">
        <f>($F$10*L7608/(J7608*$F$2))^2*10^6</f>
        <v>0.16137725271518141</v>
      </c>
      <c r="O7608" s="19">
        <f>O7607+(B7608-B7607)*(M7608+M7607)/2</f>
        <v>57.940777632970743</v>
      </c>
      <c r="P7608" s="19">
        <f>P7607+(B7608-B7607)*(M7608-N7608+M7607-N7607)/2</f>
        <v>-3.3864864349854439E-2</v>
      </c>
      <c r="Q7608" s="7">
        <f>Q7607+10^6*(C7608-C7607)*(L7608+L7607)/2</f>
        <v>-6233.039848042511</v>
      </c>
      <c r="R7608" s="7">
        <f>R7607+(C7608-C7607)*(Q7608+Q7607)/2</f>
        <v>-76.474532943193793</v>
      </c>
      <c r="S7608" s="6">
        <f>C7608*(1+K7608/2)</f>
        <v>22.804847116898369</v>
      </c>
      <c r="T7608" s="11">
        <f t="shared" si="831"/>
        <v>-3.6567945081235207</v>
      </c>
      <c r="U7608" s="6">
        <f>U7607+(((T7607)^2+(T7608)^2)/2*(C7608-C7607))</f>
        <v>19.919418204017187</v>
      </c>
      <c r="V7608" s="6"/>
      <c r="W7608" s="6">
        <f>C7608+U7608</f>
        <v>22.895090204017187</v>
      </c>
      <c r="X7608" s="6">
        <f>2*PI()*W7608/($F$1/1000*(1+$N$7^2/2))</f>
        <v>587.68855065947571</v>
      </c>
      <c r="Y7608" s="7">
        <f>Y7607+(T7608*COS(X7608)+T7607*COS(X7607))/2*(C7608-C7607)</f>
        <v>5.553071796767383E-2</v>
      </c>
      <c r="Z7608" s="7">
        <f>Z7607+(T7608*SIN(X7608)+T7607*SIN(X7607))/2*(C7608-C7607)</f>
        <v>-1.6098837579241547</v>
      </c>
      <c r="AA7608" s="19">
        <f t="shared" si="832"/>
        <v>1.6108412009462645</v>
      </c>
      <c r="AB7608" s="6">
        <f>AB7607+((H7608+H7607)*(C7608-C7607)/2)*$F$2*$F$10^2/(1+$F$10^2/2)</f>
        <v>-0.29793990034732892</v>
      </c>
    </row>
    <row r="7609" spans="1:28" x14ac:dyDescent="0.2">
      <c r="A7609" s="1">
        <v>3592</v>
      </c>
      <c r="B7609" s="6">
        <f t="shared" si="827"/>
        <v>1.408064</v>
      </c>
      <c r="C7609" s="6">
        <f t="shared" si="826"/>
        <v>2.976064</v>
      </c>
      <c r="D7609" s="6"/>
      <c r="E7609" s="19">
        <f t="shared" si="828"/>
        <v>22.256159999999994</v>
      </c>
      <c r="F7609" s="19"/>
      <c r="H7609" s="13">
        <f>($F$5/$F$1+2*$F$6*$F$3/($F$1)^2)*(E7609*10^-3)</f>
        <v>-3.0913458487499992E-3</v>
      </c>
      <c r="I7609" s="11">
        <f t="shared" si="829"/>
        <v>-30.913458487499991</v>
      </c>
      <c r="J7609" s="45">
        <f>$F$10*(1+H7609)</f>
        <v>3.6506794915018808</v>
      </c>
      <c r="K7609" s="45">
        <f t="shared" si="830"/>
        <v>13.327460749672431</v>
      </c>
      <c r="L7609" s="6">
        <f>J7609*$F$2*510999/299792458*SIN($F$2*C7609)</f>
        <v>1.5353287315893863E-2</v>
      </c>
      <c r="M7609" s="46">
        <f>(L7609/$F$2)^2*10^6</f>
        <v>6.1142469330242432E-3</v>
      </c>
      <c r="N7609" s="46">
        <f>($F$10*L7609/(J7609*$F$2))^2*10^6</f>
        <v>6.1522254530085342E-3</v>
      </c>
      <c r="O7609" s="19">
        <f>O7608+(B7609-B7608)*(M7609+M7608)/2</f>
        <v>57.940810266206064</v>
      </c>
      <c r="P7609" s="19">
        <f>P7608+(B7609-B7608)*(M7609-N7609+M7608-N7608)/2</f>
        <v>-3.3865066892252708E-2</v>
      </c>
      <c r="Q7609" s="7">
        <f>Q7608+10^6*(C7609-C7608)*(L7609+L7608)/2</f>
        <v>-6245.4427660015272</v>
      </c>
      <c r="R7609" s="7">
        <f>R7608+(C7609-C7608)*(Q7609+Q7608)/2</f>
        <v>-78.920315535544717</v>
      </c>
      <c r="S7609" s="6">
        <f>C7609*(1+K7609/2)</f>
        <v>22.807752074256566</v>
      </c>
      <c r="T7609" s="11">
        <f t="shared" si="831"/>
        <v>-3.6640710414656716</v>
      </c>
      <c r="U7609" s="6">
        <f>U7608+(((T7608)^2+(T7609)^2)/2*(C7609-C7608))</f>
        <v>19.924670526300808</v>
      </c>
      <c r="V7609" s="6"/>
      <c r="W7609" s="6">
        <f>C7609+U7609</f>
        <v>22.900734526300809</v>
      </c>
      <c r="X7609" s="6">
        <f>2*PI()*W7609/($F$1/1000*(1+$N$7^2/2))</f>
        <v>587.83343340738168</v>
      </c>
      <c r="Y7609" s="7">
        <f>Y7608+(T7609*COS(X7609)+T7608*COS(X7608))/2*(C7609-C7608)</f>
        <v>5.690482189196043E-2</v>
      </c>
      <c r="Z7609" s="7">
        <f>Z7608+(T7609*SIN(X7609)+T7608*SIN(X7608))/2*(C7609-C7608)</f>
        <v>-1.6094838067242061</v>
      </c>
      <c r="AA7609" s="19">
        <f t="shared" si="832"/>
        <v>1.6104894544398598</v>
      </c>
      <c r="AB7609" s="6">
        <f>AB7608+((H7609+H7608)*(C7609-C7608)/2)*$F$2*$F$10^2/(1+$F$10^2/2)</f>
        <v>-0.29835384804436876</v>
      </c>
    </row>
    <row r="7610" spans="1:28" x14ac:dyDescent="0.2">
      <c r="A7610" s="1">
        <v>3593</v>
      </c>
      <c r="B7610" s="6">
        <f t="shared" si="827"/>
        <v>1.4084560000000002</v>
      </c>
      <c r="C7610" s="6">
        <f t="shared" si="826"/>
        <v>2.9764560000000002</v>
      </c>
      <c r="D7610" s="6"/>
      <c r="E7610" s="19">
        <f t="shared" si="828"/>
        <v>22.274122500000004</v>
      </c>
      <c r="F7610" s="19"/>
      <c r="H7610" s="13">
        <f>($F$5/$F$1+2*$F$6*$F$3/($F$1)^2)*(E7610*10^-3)</f>
        <v>-3.0938408119335942E-3</v>
      </c>
      <c r="I7610" s="11">
        <f t="shared" si="829"/>
        <v>-30.938408119335943</v>
      </c>
      <c r="J7610" s="45">
        <f>$F$10*(1+H7610)</f>
        <v>3.6506703549467026</v>
      </c>
      <c r="K7610" s="45">
        <f t="shared" si="830"/>
        <v>13.327394040486682</v>
      </c>
      <c r="L7610" s="6">
        <f>J7610*$F$2*510999/299792458*SIN($F$2*C7610)</f>
        <v>0.10924867394717933</v>
      </c>
      <c r="M7610" s="46">
        <f>(L7610/$F$2)^2*10^6</f>
        <v>0.30957976654285507</v>
      </c>
      <c r="N7610" s="46">
        <f>($F$10*L7610/(J7610*$F$2))^2*10^6</f>
        <v>0.31150427414323884</v>
      </c>
      <c r="O7610" s="19">
        <f>O7609+(B7610-B7609)*(M7610+M7609)/2</f>
        <v>57.940872142232706</v>
      </c>
      <c r="P7610" s="19">
        <f>P7609+(B7610-B7609)*(M7610-N7610+M7609-N7609)/2</f>
        <v>-3.3865451539532299E-2</v>
      </c>
      <c r="Q7610" s="7">
        <f>Q7609+10^6*(C7610-C7609)*(L7610+L7609)/2</f>
        <v>-6221.0207815939539</v>
      </c>
      <c r="R7610" s="7">
        <f>R7609+(C7610-C7609)*(Q7610+Q7609)/2</f>
        <v>-81.363742390874492</v>
      </c>
      <c r="S7610" s="6">
        <f>C7610*(1+K7610/2)</f>
        <v>22.810656978085415</v>
      </c>
      <c r="T7610" s="11">
        <f t="shared" si="831"/>
        <v>-3.649743172458523</v>
      </c>
      <c r="U7610" s="6">
        <f>U7609+(((T7609)^2+(T7610)^2)/2*(C7610-C7609))</f>
        <v>19.929912750497888</v>
      </c>
      <c r="V7610" s="6"/>
      <c r="W7610" s="6">
        <f>C7610+U7610</f>
        <v>22.906368750497887</v>
      </c>
      <c r="X7610" s="6">
        <f>2*PI()*W7610/($F$1/1000*(1+$N$7^2/2))</f>
        <v>587.97805694993895</v>
      </c>
      <c r="Y7610" s="7">
        <f>Y7609+(T7610*COS(X7610)+T7609*COS(X7609))/2*(C7610-C7609)</f>
        <v>5.8205747697286994E-2</v>
      </c>
      <c r="Z7610" s="7">
        <f>Z7609+(T7610*SIN(X7610)+T7609*SIN(X7609))/2*(C7610-C7609)</f>
        <v>-1.6088906713949629</v>
      </c>
      <c r="AA7610" s="19">
        <f t="shared" si="832"/>
        <v>1.6099431982423276</v>
      </c>
      <c r="AB7610" s="6">
        <f>AB7609+((H7610+H7609)*(C7610-C7609)/2)*$F$2*$F$10^2/(1+$F$10^2/2)</f>
        <v>-0.29876812991860463</v>
      </c>
    </row>
    <row r="7611" spans="1:28" x14ac:dyDescent="0.2">
      <c r="A7611" s="1">
        <v>3594</v>
      </c>
      <c r="B7611" s="6">
        <f t="shared" si="827"/>
        <v>1.4088479999999999</v>
      </c>
      <c r="C7611" s="6">
        <f t="shared" si="826"/>
        <v>2.9768479999999999</v>
      </c>
      <c r="D7611" s="6"/>
      <c r="E7611" s="19">
        <f t="shared" si="828"/>
        <v>22.292089999999995</v>
      </c>
      <c r="F7611" s="19"/>
      <c r="H7611" s="13">
        <f>($F$5/$F$1+2*$F$6*$F$3/($F$1)^2)*(E7611*10^-3)</f>
        <v>-3.0963364696093743E-3</v>
      </c>
      <c r="I7611" s="11">
        <f t="shared" si="829"/>
        <v>-30.963364696093741</v>
      </c>
      <c r="J7611" s="45">
        <f>$F$10*(1+H7611)</f>
        <v>3.6506612158482938</v>
      </c>
      <c r="K7611" s="45">
        <f t="shared" si="830"/>
        <v>13.327327312898943</v>
      </c>
      <c r="L7611" s="6">
        <f>J7611*$F$2*510999/299792458*SIN($F$2*C7611)</f>
        <v>0.20249669725227792</v>
      </c>
      <c r="M7611" s="46">
        <f>(L7611/$F$2)^2*10^6</f>
        <v>1.0635945623869207</v>
      </c>
      <c r="N7611" s="46">
        <f>($F$10*L7611/(J7611*$F$2))^2*10^6</f>
        <v>1.0702117734346674</v>
      </c>
      <c r="O7611" s="19">
        <f>O7610+(B7611-B7610)*(M7611+M7610)/2</f>
        <v>57.941141284401176</v>
      </c>
      <c r="P7611" s="19">
        <f>P7610+(B7611-B7610)*(M7611-N7611+M7610-N7610)/2</f>
        <v>-3.3867125716387329E-2</v>
      </c>
      <c r="Q7611" s="7">
        <f>Q7610+10^6*(C7611-C7610)*(L7611+L7610)/2</f>
        <v>-6159.9186888389031</v>
      </c>
      <c r="R7611" s="7">
        <f>R7610+(C7611-C7610)*(Q7611+Q7610)/2</f>
        <v>-83.790406527077636</v>
      </c>
      <c r="S7611" s="6">
        <f>C7611*(1+K7611/2)</f>
        <v>22.813561828374297</v>
      </c>
      <c r="T7611" s="11">
        <f t="shared" si="831"/>
        <v>-3.6138958487338568</v>
      </c>
      <c r="U7611" s="6">
        <f>U7610+(((T7610)^2+(T7611)^2)/2*(C7611-C7610))</f>
        <v>19.935083400710244</v>
      </c>
      <c r="V7611" s="6"/>
      <c r="W7611" s="6">
        <f>C7611+U7611</f>
        <v>22.911931400710245</v>
      </c>
      <c r="X7611" s="6">
        <f>2*PI()*W7611/($F$1/1000*(1+$N$7^2/2))</f>
        <v>588.12084327713819</v>
      </c>
      <c r="Y7611" s="7">
        <f>Y7610+(T7611*COS(X7611)+T7610*COS(X7610))/2*(C7611-C7610)</f>
        <v>5.9400311461805924E-2</v>
      </c>
      <c r="Z7611" s="7">
        <f>Z7610+(T7611*SIN(X7611)+T7610*SIN(X7610))/2*(C7611-C7610)</f>
        <v>-1.608122849851598</v>
      </c>
      <c r="AA7611" s="19">
        <f t="shared" si="832"/>
        <v>1.6092195304608334</v>
      </c>
      <c r="AB7611" s="6">
        <f>AB7610+((H7611+H7610)*(C7611-C7610)/2)*$F$2*$F$10^2/(1+$F$10^2/2)</f>
        <v>-0.29918274606306927</v>
      </c>
    </row>
    <row r="7612" spans="1:28" x14ac:dyDescent="0.2">
      <c r="A7612" s="1">
        <v>3595</v>
      </c>
      <c r="B7612" s="6">
        <f t="shared" si="827"/>
        <v>1.40924</v>
      </c>
      <c r="C7612" s="6">
        <f t="shared" si="826"/>
        <v>2.9772400000000001</v>
      </c>
      <c r="D7612" s="6"/>
      <c r="E7612" s="19">
        <f t="shared" si="828"/>
        <v>22.310062500000001</v>
      </c>
      <c r="F7612" s="19"/>
      <c r="H7612" s="13">
        <f>($F$5/$F$1+2*$F$6*$F$3/($F$1)^2)*(E7612*10^-3)</f>
        <v>-3.0988328217773438E-3</v>
      </c>
      <c r="I7612" s="11">
        <f t="shared" si="829"/>
        <v>-30.988328217773439</v>
      </c>
      <c r="J7612" s="45">
        <f>$F$10*(1+H7612)</f>
        <v>3.6506520742066546</v>
      </c>
      <c r="K7612" s="45">
        <f t="shared" si="830"/>
        <v>13.32726056690935</v>
      </c>
      <c r="L7612" s="6">
        <f>J7612*$F$2*510999/299792458*SIN($F$2*C7612)</f>
        <v>0.29454521158626329</v>
      </c>
      <c r="M7612" s="46">
        <f>(L7612/$F$2)^2*10^6</f>
        <v>2.2503193445786063</v>
      </c>
      <c r="N7612" s="46">
        <f>($F$10*L7612/(J7612*$F$2))^2*10^6</f>
        <v>2.2643311682257825</v>
      </c>
      <c r="O7612" s="19">
        <f>O7611+(B7612-B7611)*(M7612+M7611)/2</f>
        <v>57.941790811526943</v>
      </c>
      <c r="P7612" s="19">
        <f>P7611+(B7612-B7611)*(M7612-N7612+M7611-N7611)/2</f>
        <v>-3.3871169007187535E-2</v>
      </c>
      <c r="Q7612" s="7">
        <f>Q7611+10^6*(C7612-C7611)*(L7612+L7611)/2</f>
        <v>-6062.4984747065064</v>
      </c>
      <c r="R7612" s="7">
        <f>R7611+(C7612-C7611)*(Q7612+Q7611)/2</f>
        <v>-86.186000291133581</v>
      </c>
      <c r="S7612" s="6">
        <f>C7612*(1+K7612/2)</f>
        <v>22.816466625112596</v>
      </c>
      <c r="T7612" s="11">
        <f t="shared" si="831"/>
        <v>-3.556741440498933</v>
      </c>
      <c r="U7612" s="6">
        <f>U7611+(((T7611)^2+(T7612)^2)/2*(C7612-C7611))</f>
        <v>19.940122688674737</v>
      </c>
      <c r="V7612" s="6"/>
      <c r="W7612" s="6">
        <f>C7612+U7612</f>
        <v>22.917362688674736</v>
      </c>
      <c r="X7612" s="6">
        <f>2*PI()*W7612/($F$1/1000*(1+$N$7^2/2))</f>
        <v>588.26025769846706</v>
      </c>
      <c r="Y7612" s="7">
        <f>Y7611+(T7612*COS(X7612)+T7611*COS(X7611))/2*(C7612-C7611)</f>
        <v>6.0461575423096631E-2</v>
      </c>
      <c r="Z7612" s="7">
        <f>Z7611+(T7612*SIN(X7612)+T7611*SIN(X7611))/2*(C7612-C7611)</f>
        <v>-1.6072066553911895</v>
      </c>
      <c r="AA7612" s="19">
        <f t="shared" si="832"/>
        <v>1.6083435066043499</v>
      </c>
      <c r="AB7612" s="6">
        <f>AB7611+((H7612+H7611)*(C7612-C7611)/2)*$F$2*$F$10^2/(1+$F$10^2/2)</f>
        <v>-0.29959769657079743</v>
      </c>
    </row>
    <row r="7613" spans="1:28" x14ac:dyDescent="0.2">
      <c r="A7613" s="1">
        <v>3596</v>
      </c>
      <c r="B7613" s="6">
        <f t="shared" si="827"/>
        <v>1.409632</v>
      </c>
      <c r="C7613" s="6">
        <f t="shared" si="826"/>
        <v>2.9776319999999998</v>
      </c>
      <c r="D7613" s="6"/>
      <c r="E7613" s="19">
        <f t="shared" si="828"/>
        <v>22.328040000000001</v>
      </c>
      <c r="F7613" s="19"/>
      <c r="H7613" s="13">
        <f>($F$5/$F$1+2*$F$6*$F$3/($F$1)^2)*(E7613*10^-3)</f>
        <v>-3.1013298684375002E-3</v>
      </c>
      <c r="I7613" s="11">
        <f t="shared" si="829"/>
        <v>-31.013298684375002</v>
      </c>
      <c r="J7613" s="45">
        <f>$F$10*(1+H7613)</f>
        <v>3.6506429300217853</v>
      </c>
      <c r="K7613" s="45">
        <f t="shared" si="830"/>
        <v>13.327193802518046</v>
      </c>
      <c r="L7613" s="6">
        <f>J7613*$F$2*510999/299792458*SIN($F$2*C7613)</f>
        <v>0.38484917671507035</v>
      </c>
      <c r="M7613" s="46">
        <f>(L7613/$F$2)^2*10^6</f>
        <v>3.8416813882926761</v>
      </c>
      <c r="N7613" s="46">
        <f>($F$10*L7613/(J7613*$F$2))^2*10^6</f>
        <v>3.8656213416458161</v>
      </c>
      <c r="O7613" s="19">
        <f>O7612+(B7613-B7612)*(M7613+M7612)/2</f>
        <v>57.942984843670587</v>
      </c>
      <c r="P7613" s="19">
        <f>P7612+(B7613-B7612)*(M7613-N7613+M7612-N7612)/2</f>
        <v>-3.3878607555479598E-2</v>
      </c>
      <c r="Q7613" s="7">
        <f>Q7612+10^6*(C7613-C7612)*(L7613+L7612)/2</f>
        <v>-5929.3371745995382</v>
      </c>
      <c r="R7613" s="7">
        <f>R7612+(C7613-C7612)*(Q7613+Q7612)/2</f>
        <v>-88.536400078395928</v>
      </c>
      <c r="S7613" s="6">
        <f>C7613*(1+K7613/2)</f>
        <v>22.819371368289705</v>
      </c>
      <c r="T7613" s="11">
        <f t="shared" si="831"/>
        <v>-3.4786184823922759</v>
      </c>
      <c r="U7613" s="6">
        <f>U7612+(((T7612)^2+(T7613)^2)/2*(C7613-C7612))</f>
        <v>19.944973923133972</v>
      </c>
      <c r="V7613" s="6"/>
      <c r="W7613" s="6">
        <f>C7613+U7613</f>
        <v>22.922605923133972</v>
      </c>
      <c r="X7613" s="6">
        <f>2*PI()*W7613/($F$1/1000*(1+$N$7^2/2))</f>
        <v>588.39484501970753</v>
      </c>
      <c r="Y7613" s="7">
        <f>Y7612+(T7613*COS(X7613)+T7612*COS(X7612))/2*(C7613-C7612)</f>
        <v>6.1370643942511301E-2</v>
      </c>
      <c r="Z7613" s="7">
        <f>Z7612+(T7613*SIN(X7613)+T7612*SIN(X7612))/2*(C7613-C7612)</f>
        <v>-1.6061739660231535</v>
      </c>
      <c r="AA7613" s="19">
        <f t="shared" si="832"/>
        <v>1.6073460004207136</v>
      </c>
      <c r="AB7613" s="6">
        <f>AB7612+((H7613+H7612)*(C7613-C7612)/2)*$F$2*$F$10^2/(1+$F$10^2/2)</f>
        <v>-0.30001298153482187</v>
      </c>
    </row>
    <row r="7614" spans="1:28" x14ac:dyDescent="0.2">
      <c r="A7614" s="1">
        <v>3597</v>
      </c>
      <c r="B7614" s="6">
        <f t="shared" si="827"/>
        <v>1.4100240000000002</v>
      </c>
      <c r="C7614" s="6">
        <f t="shared" si="826"/>
        <v>2.9780240000000004</v>
      </c>
      <c r="D7614" s="6"/>
      <c r="E7614" s="19">
        <f t="shared" si="828"/>
        <v>22.346022500000004</v>
      </c>
      <c r="F7614" s="19"/>
      <c r="H7614" s="13">
        <f>($F$5/$F$1+2*$F$6*$F$3/($F$1)^2)*(E7614*10^-3)</f>
        <v>-3.1038276095898443E-3</v>
      </c>
      <c r="I7614" s="11">
        <f t="shared" si="829"/>
        <v>-31.038276095898443</v>
      </c>
      <c r="J7614" s="45">
        <f>$F$10*(1+H7614)</f>
        <v>3.6506337832936855</v>
      </c>
      <c r="K7614" s="45">
        <f t="shared" si="830"/>
        <v>13.327127019725168</v>
      </c>
      <c r="L7614" s="6">
        <f>J7614*$F$2*510999/299792458*SIN($F$2*C7614)</f>
        <v>0.47287388512459649</v>
      </c>
      <c r="M7614" s="46">
        <f>(L7614/$F$2)^2*10^6</f>
        <v>5.8000385577041156</v>
      </c>
      <c r="N7614" s="46">
        <f>($F$10*L7614/(J7614*$F$2))^2*10^6</f>
        <v>5.8362115220407356</v>
      </c>
      <c r="O7614" s="19">
        <f>O7613+(B7614-B7613)*(M7614+M7613)/2</f>
        <v>57.944874620780006</v>
      </c>
      <c r="P7614" s="19">
        <f>P7613+(B7614-B7613)*(M7614-N7614+M7613-N7613)/2</f>
        <v>-3.3890389687346797E-2</v>
      </c>
      <c r="Q7614" s="7">
        <f>Q7613+10^6*(C7614-C7613)*(L7614+L7613)/2</f>
        <v>-5761.2234544786998</v>
      </c>
      <c r="R7614" s="7">
        <f>R7613+(C7614-C7613)*(Q7614+Q7613)/2</f>
        <v>-90.827749961698856</v>
      </c>
      <c r="S7614" s="6">
        <f>C7614*(1+K7614/2)</f>
        <v>22.822276057895017</v>
      </c>
      <c r="T7614" s="11">
        <f t="shared" si="831"/>
        <v>-3.3799896682878452</v>
      </c>
      <c r="U7614" s="6">
        <f>U7613+(((T7613)^2+(T7614)^2)/2*(C7614-C7613))</f>
        <v>19.949584846007919</v>
      </c>
      <c r="V7614" s="6"/>
      <c r="W7614" s="6">
        <f>C7614+U7614</f>
        <v>22.927608846007921</v>
      </c>
      <c r="X7614" s="6">
        <f>2*PI()*W7614/($F$1/1000*(1+$N$7^2/2))</f>
        <v>588.52326384080197</v>
      </c>
      <c r="Y7614" s="7">
        <f>Y7613+(T7614*COS(X7614)+T7613*COS(X7613))/2*(C7614-C7613)</f>
        <v>6.211756120984107E-2</v>
      </c>
      <c r="Z7614" s="7">
        <f>Z7613+(T7614*SIN(X7614)+T7613*SIN(X7613))/2*(C7614-C7613)</f>
        <v>-1.6050596123968035</v>
      </c>
      <c r="AA7614" s="19">
        <f t="shared" si="832"/>
        <v>1.6062611714033417</v>
      </c>
      <c r="AB7614" s="6">
        <f>AB7613+((H7614+H7613)*(C7614-C7613)/2)*$F$2*$F$10^2/(1+$F$10^2/2)</f>
        <v>-0.30042860104817776</v>
      </c>
    </row>
    <row r="7615" spans="1:28" x14ac:dyDescent="0.2">
      <c r="A7615" s="1">
        <v>3598</v>
      </c>
      <c r="B7615" s="6">
        <f t="shared" si="827"/>
        <v>1.4104160000000001</v>
      </c>
      <c r="C7615" s="6">
        <f t="shared" si="826"/>
        <v>2.9784160000000002</v>
      </c>
      <c r="D7615" s="6"/>
      <c r="E7615" s="19">
        <f t="shared" si="828"/>
        <v>22.364010000000007</v>
      </c>
      <c r="F7615" s="19"/>
      <c r="H7615" s="13">
        <f>($F$5/$F$1+2*$F$6*$F$3/($F$1)^2)*(E7615*10^-3)</f>
        <v>-3.1063260452343761E-3</v>
      </c>
      <c r="I7615" s="11">
        <f t="shared" si="829"/>
        <v>-31.063260452343762</v>
      </c>
      <c r="J7615" s="45">
        <f>$F$10*(1+H7615)</f>
        <v>3.6506246340223552</v>
      </c>
      <c r="K7615" s="45">
        <f t="shared" si="830"/>
        <v>13.327060218530855</v>
      </c>
      <c r="L7615" s="6">
        <f>J7615*$F$2*510999/299792458*SIN($F$2*C7615)</f>
        <v>0.55809812812976245</v>
      </c>
      <c r="M7615" s="46">
        <f>(L7615/$F$2)^2*10^6</f>
        <v>8.0790696403613573</v>
      </c>
      <c r="N7615" s="46">
        <f>($F$10*L7615/(J7615*$F$2))^2*10^6</f>
        <v>8.129496932833824</v>
      </c>
      <c r="O7615" s="19">
        <f>O7614+(B7615-B7614)*(M7615+M7614)/2</f>
        <v>57.947594925986827</v>
      </c>
      <c r="P7615" s="19">
        <f>P7614+(B7615-B7614)*(M7615-N7615+M7614-N7614)/2</f>
        <v>-3.3907363337681379E-2</v>
      </c>
      <c r="Q7615" s="7">
        <f>Q7614+10^6*(C7615-C7614)*(L7615+L7614)/2</f>
        <v>-5559.1529398809871</v>
      </c>
      <c r="R7615" s="7">
        <f>R7614+(C7615-C7614)*(Q7615+Q7614)/2</f>
        <v>-93.046543734991801</v>
      </c>
      <c r="S7615" s="6">
        <f>C7615*(1+K7615/2)</f>
        <v>22.8251806939179</v>
      </c>
      <c r="T7615" s="11">
        <f t="shared" si="831"/>
        <v>-3.2614391109275114</v>
      </c>
      <c r="U7615" s="6">
        <f>U7614+(((T7614)^2+(T7615)^2)/2*(C7615-C7614))</f>
        <v>19.953908863793391</v>
      </c>
      <c r="V7615" s="6"/>
      <c r="W7615" s="6">
        <f>C7615+U7615</f>
        <v>22.93232486379339</v>
      </c>
      <c r="X7615" s="6">
        <f>2*PI()*W7615/($F$1/1000*(1+$N$7^2/2))</f>
        <v>588.64431816435035</v>
      </c>
      <c r="Y7615" s="7">
        <f>Y7614+(T7615*COS(X7615)+T7614*COS(X7614))/2*(C7615-C7614)</f>
        <v>6.2701274007431501E-2</v>
      </c>
      <c r="Z7615" s="7">
        <f>Z7614+(T7615*SIN(X7615)+T7614*SIN(X7614))/2*(C7615-C7614)</f>
        <v>-1.6038987695071805</v>
      </c>
      <c r="AA7615" s="19">
        <f t="shared" si="832"/>
        <v>1.6051238932209571</v>
      </c>
      <c r="AB7615" s="6">
        <f>AB7614+((H7615+H7614)*(C7615-C7614)/2)*$F$2*$F$10^2/(1+$F$10^2/2)</f>
        <v>-0.30084455520389697</v>
      </c>
    </row>
    <row r="7616" spans="1:28" x14ac:dyDescent="0.2">
      <c r="A7616" s="1">
        <v>3599</v>
      </c>
      <c r="B7616" s="6">
        <f t="shared" si="827"/>
        <v>1.4108080000000001</v>
      </c>
      <c r="C7616" s="6">
        <f t="shared" si="826"/>
        <v>2.9788079999999999</v>
      </c>
      <c r="D7616" s="6"/>
      <c r="E7616" s="19">
        <f t="shared" si="828"/>
        <v>22.382002499999999</v>
      </c>
      <c r="F7616" s="19"/>
      <c r="H7616" s="13">
        <f>($F$5/$F$1+2*$F$6*$F$3/($F$1)^2)*(E7616*10^-3)</f>
        <v>-3.1088251753710935E-3</v>
      </c>
      <c r="I7616" s="11">
        <f t="shared" si="829"/>
        <v>-31.088251753710935</v>
      </c>
      <c r="J7616" s="45">
        <f>$F$10*(1+H7616)</f>
        <v>3.6506154822077943</v>
      </c>
      <c r="K7616" s="45">
        <f t="shared" si="830"/>
        <v>13.326993398935247</v>
      </c>
      <c r="L7616" s="6">
        <f>J7616*$F$2*510999/299792458*SIN($F$2*C7616)</f>
        <v>0.64001728203904662</v>
      </c>
      <c r="M7616" s="46">
        <f>(L7616/$F$2)^2*10^6</f>
        <v>10.624869933331851</v>
      </c>
      <c r="N7616" s="46">
        <f>($F$10*L7616/(J7616*$F$2))^2*10^6</f>
        <v>10.691241003062828</v>
      </c>
      <c r="O7616" s="19">
        <f>O7615+(B7616-B7615)*(M7616+M7615)/2</f>
        <v>57.951260898143268</v>
      </c>
      <c r="P7616" s="19">
        <f>P7615+(B7616-B7615)*(M7616-N7616+M7615-N7615)/2</f>
        <v>-3.3930255816673249E-2</v>
      </c>
      <c r="Q7616" s="7">
        <f>Q7615+10^6*(C7616-C7615)*(L7616+L7615)/2</f>
        <v>-5324.3223194880647</v>
      </c>
      <c r="R7616" s="7">
        <f>R7615+(C7616-C7615)*(Q7616+Q7615)/2</f>
        <v>-95.179704885826638</v>
      </c>
      <c r="S7616" s="6">
        <f>C7616*(1+K7616/2)</f>
        <v>22.828085276347753</v>
      </c>
      <c r="T7616" s="11">
        <f t="shared" si="831"/>
        <v>-3.1236688826075749</v>
      </c>
      <c r="U7616" s="6">
        <f>U7615+(((T7615)^2+(T7616)^2)/2*(C7616-C7615))</f>
        <v>19.95790614509643</v>
      </c>
      <c r="V7616" s="6"/>
      <c r="W7616" s="6">
        <f>C7616+U7616</f>
        <v>22.936714145096431</v>
      </c>
      <c r="X7616" s="6">
        <f>2*PI()*W7616/($F$1/1000*(1+$N$7^2/2))</f>
        <v>588.75698556790428</v>
      </c>
      <c r="Y7616" s="7">
        <f>Y7615+(T7616*COS(X7616)+T7615*COS(X7615))/2*(C7616-C7615)</f>
        <v>6.3128769890718611E-2</v>
      </c>
      <c r="Z7616" s="7">
        <f>Z7615+(T7616*SIN(X7616)+T7615*SIN(X7615))/2*(C7616-C7615)</f>
        <v>-1.6027246785321703</v>
      </c>
      <c r="AA7616" s="19">
        <f t="shared" si="832"/>
        <v>1.6039674674892765</v>
      </c>
      <c r="AB7616" s="6">
        <f>AB7615+((H7616+H7615)*(C7616-C7615)/2)*$F$2*$F$10^2/(1+$F$10^2/2)</f>
        <v>-0.30126084409501414</v>
      </c>
    </row>
    <row r="7617" spans="1:28" x14ac:dyDescent="0.2">
      <c r="A7617" s="1">
        <v>3600</v>
      </c>
      <c r="B7617" s="6">
        <f t="shared" si="827"/>
        <v>1.4112</v>
      </c>
      <c r="C7617" s="6">
        <f t="shared" si="826"/>
        <v>2.9792000000000001</v>
      </c>
      <c r="D7617" s="6"/>
      <c r="E7617" s="19">
        <f t="shared" si="828"/>
        <v>22.4</v>
      </c>
      <c r="F7617" s="19"/>
      <c r="H7617" s="13">
        <f>($F$5/$F$1+2*$F$6*$F$3/($F$1)^2)*(E7617*10^-3)</f>
        <v>-3.1113249999999999E-3</v>
      </c>
      <c r="I7617" s="11">
        <f t="shared" si="829"/>
        <v>-31.113249999999997</v>
      </c>
      <c r="J7617" s="45">
        <f>$F$10*(1+H7617)</f>
        <v>3.6506063278500034</v>
      </c>
      <c r="K7617" s="45">
        <f t="shared" si="830"/>
        <v>13.326926560938487</v>
      </c>
      <c r="L7617" s="6">
        <f>J7617*$F$2*510999/299792458*SIN($F$2*C7617)</f>
        <v>0.71814629609631653</v>
      </c>
      <c r="M7617" s="46">
        <f>(L7617/$F$2)^2*10^6</f>
        <v>13.377226168277137</v>
      </c>
      <c r="N7617" s="46">
        <f>($F$10*L7617/(J7617*$F$2))^2*10^6</f>
        <v>13.460858071026168</v>
      </c>
      <c r="O7617" s="19">
        <f>O7616+(B7617-B7616)*(M7617+M7616)/2</f>
        <v>57.955965308979181</v>
      </c>
      <c r="P7617" s="19">
        <f>P7616+(B7617-B7616)*(M7617-N7617+M7616-N7616)/2</f>
        <v>-3.395965639927933E-2</v>
      </c>
      <c r="Q7617" s="7">
        <f>Q7616+10^6*(C7617-C7616)*(L7617+L7616)/2</f>
        <v>-5058.1222581734182</v>
      </c>
      <c r="R7617" s="7">
        <f>R7616+(C7617-C7616)*(Q7617+Q7616)/2</f>
        <v>-97.214664023049167</v>
      </c>
      <c r="S7617" s="6">
        <f>C7617*(1+K7617/2)</f>
        <v>22.830989805173971</v>
      </c>
      <c r="T7617" s="11">
        <f t="shared" si="831"/>
        <v>-2.9674948574113054</v>
      </c>
      <c r="U7617" s="6">
        <f>U7616+(((T7616)^2+(T7617)^2)/2*(C7617-C7616))</f>
        <v>19.961544558367752</v>
      </c>
      <c r="V7617" s="6"/>
      <c r="W7617" s="6">
        <f>C7617+U7617</f>
        <v>22.940744558367751</v>
      </c>
      <c r="X7617" s="6">
        <f>2*PI()*W7617/($F$1/1000*(1+$N$7^2/2))</f>
        <v>588.86044127447178</v>
      </c>
      <c r="Y7617" s="7">
        <f>Y7616+(T7617*COS(X7617)+T7616*COS(X7616))/2*(C7617-C7616)</f>
        <v>6.3413608003243568E-2</v>
      </c>
      <c r="Z7617" s="7">
        <f>Z7616+(T7617*SIN(X7617)+T7616*SIN(X7616))/2*(C7617-C7616)</f>
        <v>-1.6015669305690117</v>
      </c>
      <c r="AA7617" s="19">
        <f t="shared" si="832"/>
        <v>1.6028218612098581</v>
      </c>
      <c r="AB7617" s="6">
        <f>AB7616+((H7617+H7616)*(C7617-C7616)/2)*$F$2*$F$10^2/(1+$F$10^2/2)</f>
        <v>-0.3016774678145635</v>
      </c>
    </row>
    <row r="7618" spans="1:28" x14ac:dyDescent="0.2">
      <c r="A7618" s="1">
        <v>3601</v>
      </c>
      <c r="B7618" s="6">
        <f t="shared" si="827"/>
        <v>1.4115920000000002</v>
      </c>
      <c r="C7618" s="6">
        <f t="shared" si="826"/>
        <v>2.9795920000000002</v>
      </c>
      <c r="D7618" s="6"/>
      <c r="E7618" s="19">
        <f t="shared" si="828"/>
        <v>22.418002500000007</v>
      </c>
      <c r="F7618" s="19"/>
      <c r="H7618" s="13">
        <f>($F$5/$F$1+2*$F$6*$F$3/($F$1)^2)*(E7618*10^-3)</f>
        <v>-3.1138255191210944E-3</v>
      </c>
      <c r="I7618" s="11">
        <f t="shared" si="829"/>
        <v>-31.138255191210945</v>
      </c>
      <c r="J7618" s="45">
        <f>$F$10*(1+H7618)</f>
        <v>3.650597170948982</v>
      </c>
      <c r="K7618" s="45">
        <f t="shared" si="830"/>
        <v>13.326859704540711</v>
      </c>
      <c r="L7618" s="6">
        <f>J7618*$F$2*510999/299792458*SIN($F$2*C7618)</f>
        <v>0.79202256451253383</v>
      </c>
      <c r="M7618" s="46">
        <f>(L7618/$F$2)^2*10^6</f>
        <v>16.271040621720338</v>
      </c>
      <c r="N7618" s="46">
        <f>($F$10*L7618/(J7618*$F$2))^2*10^6</f>
        <v>16.372846245003803</v>
      </c>
      <c r="O7618" s="19">
        <f>O7617+(B7618-B7617)*(M7618+M7617)/2</f>
        <v>57.961776369270019</v>
      </c>
      <c r="P7618" s="19">
        <f>P7617+(B7618-B7617)*(M7618-N7618+M7617-N7617)/2</f>
        <v>-3.3996002154381713E-2</v>
      </c>
      <c r="Q7618" s="7">
        <f>Q7617+10^6*(C7618-C7617)*(L7618+L7617)/2</f>
        <v>-4762.1291614939555</v>
      </c>
      <c r="R7618" s="7">
        <f>R7617+(C7618-C7617)*(Q7618+Q7617)/2</f>
        <v>-99.139433301304805</v>
      </c>
      <c r="S7618" s="6">
        <f>C7618*(1+K7618/2)</f>
        <v>22.833894280385934</v>
      </c>
      <c r="T7618" s="11">
        <f t="shared" si="831"/>
        <v>-2.7938418796078892</v>
      </c>
      <c r="U7618" s="6">
        <f>U7617+(((T7617)^2+(T7618)^2)/2*(C7618-C7617))</f>
        <v>19.964800427690449</v>
      </c>
      <c r="V7618" s="6"/>
      <c r="W7618" s="6">
        <f>C7618+U7618</f>
        <v>22.944392427690449</v>
      </c>
      <c r="X7618" s="6">
        <f>2*PI()*W7618/($F$1/1000*(1+$N$7^2/2))</f>
        <v>588.95407755264955</v>
      </c>
      <c r="Y7618" s="7">
        <f>Y7617+(T7618*COS(X7618)+T7617*COS(X7617))/2*(C7618-C7617)</f>
        <v>6.3574109926359354E-2</v>
      </c>
      <c r="Z7618" s="7">
        <f>Z7617+(T7618*SIN(X7618)+T7617*SIN(X7617))/2*(C7618-C7617)</f>
        <v>-1.6004504221700926</v>
      </c>
      <c r="AA7618" s="19">
        <f t="shared" si="832"/>
        <v>1.6017125900976605</v>
      </c>
      <c r="AB7618" s="6">
        <f>AB7617+((H7618+H7617)*(C7618-C7617)/2)*$F$2*$F$10^2/(1+$F$10^2/2)</f>
        <v>-0.30209442645557832</v>
      </c>
    </row>
    <row r="7619" spans="1:28" x14ac:dyDescent="0.2">
      <c r="A7619" s="1">
        <v>3602</v>
      </c>
      <c r="B7619" s="6">
        <f t="shared" si="827"/>
        <v>1.4119840000000001</v>
      </c>
      <c r="C7619" s="6">
        <f t="shared" si="826"/>
        <v>2.979984</v>
      </c>
      <c r="D7619" s="6"/>
      <c r="E7619" s="19">
        <f t="shared" si="828"/>
        <v>22.436010000000003</v>
      </c>
      <c r="F7619" s="19"/>
      <c r="H7619" s="13">
        <f>($F$5/$F$1+2*$F$6*$F$3/($F$1)^2)*(E7619*10^-3)</f>
        <v>-3.1163267327343753E-3</v>
      </c>
      <c r="I7619" s="11">
        <f t="shared" si="829"/>
        <v>-31.163267327343753</v>
      </c>
      <c r="J7619" s="45">
        <f>$F$10*(1+H7619)</f>
        <v>3.6505880115047304</v>
      </c>
      <c r="K7619" s="45">
        <f t="shared" si="830"/>
        <v>13.326792829742063</v>
      </c>
      <c r="L7619" s="6">
        <f>J7619*$F$2*510999/299792458*SIN($F$2*C7619)</f>
        <v>0.86120866557833076</v>
      </c>
      <c r="M7619" s="46">
        <f>(L7619/$F$2)^2*10^6</f>
        <v>19.237870728622987</v>
      </c>
      <c r="N7619" s="46">
        <f>($F$10*L7619/(J7619*$F$2))^2*10^6</f>
        <v>19.358336533568355</v>
      </c>
      <c r="O7619" s="19">
        <f>O7618+(B7619-B7618)*(M7619+M7618)/2</f>
        <v>57.968736115894686</v>
      </c>
      <c r="P7619" s="19">
        <f>P7618+(B7619-B7618)*(M7619-N7619+M7618-N7618)/2</f>
        <v>-3.4039567354314557E-2</v>
      </c>
      <c r="Q7619" s="7">
        <f>Q7618+10^6*(C7619-C7618)*(L7619+L7618)/2</f>
        <v>-4438.0958403963723</v>
      </c>
      <c r="R7619" s="7">
        <f>R7618+(C7619-C7618)*(Q7619+Q7618)/2</f>
        <v>-100.94267740167405</v>
      </c>
      <c r="S7619" s="6">
        <f>C7619*(1+K7619/2)</f>
        <v>22.836798701973034</v>
      </c>
      <c r="T7619" s="11">
        <f t="shared" si="831"/>
        <v>-2.6037382868303149</v>
      </c>
      <c r="U7619" s="6">
        <f>U7618+(((T7618)^2+(T7619)^2)/2*(C7619-C7618))</f>
        <v>19.967659088771299</v>
      </c>
      <c r="V7619" s="6"/>
      <c r="W7619" s="6">
        <f>C7619+U7619</f>
        <v>22.947643088771301</v>
      </c>
      <c r="X7619" s="6">
        <f>2*PI()*W7619/($F$1/1000*(1+$N$7^2/2))</f>
        <v>589.03751798823066</v>
      </c>
      <c r="Y7619" s="7">
        <f>Y7618+(T7619*COS(X7619)+T7618*COS(X7618))/2*(C7619-C7618)</f>
        <v>6.3631471913084686E-2</v>
      </c>
      <c r="Z7619" s="7">
        <f>Z7618+(T7619*SIN(X7619)+T7618*SIN(X7618))/2*(C7619-C7618)</f>
        <v>-1.5993949734997026</v>
      </c>
      <c r="AA7619" s="19">
        <f t="shared" si="832"/>
        <v>1.6006602529812315</v>
      </c>
      <c r="AB7619" s="6">
        <f>AB7618+((H7619+H7618)*(C7619-C7618)/2)*$F$2*$F$10^2/(1+$F$10^2/2)</f>
        <v>-0.3025117201110919</v>
      </c>
    </row>
    <row r="7620" spans="1:28" x14ac:dyDescent="0.2">
      <c r="A7620" s="1">
        <v>3603</v>
      </c>
      <c r="B7620" s="6">
        <f t="shared" si="827"/>
        <v>1.4123760000000001</v>
      </c>
      <c r="C7620" s="6">
        <f t="shared" si="826"/>
        <v>2.9803760000000001</v>
      </c>
      <c r="D7620" s="6"/>
      <c r="E7620" s="19">
        <f t="shared" si="828"/>
        <v>22.454022500000001</v>
      </c>
      <c r="F7620" s="19"/>
      <c r="H7620" s="13">
        <f>($F$5/$F$1+2*$F$6*$F$3/($F$1)^2)*(E7620*10^-3)</f>
        <v>-3.1188286408398436E-3</v>
      </c>
      <c r="I7620" s="11">
        <f t="shared" si="829"/>
        <v>-31.188286408398437</v>
      </c>
      <c r="J7620" s="45">
        <f>$F$10*(1+H7620)</f>
        <v>3.6505788495172475</v>
      </c>
      <c r="K7620" s="45">
        <f t="shared" si="830"/>
        <v>13.326725936542671</v>
      </c>
      <c r="L7620" s="6">
        <f>J7620*$F$2*510999/299792458*SIN($F$2*C7620)</f>
        <v>0.92529495164222564</v>
      </c>
      <c r="M7620" s="46">
        <f>(L7620/$F$2)^2*10^6</f>
        <v>22.207547786278319</v>
      </c>
      <c r="N7620" s="46">
        <f>($F$10*L7620/(J7620*$F$2))^2*10^6</f>
        <v>22.346721608421756</v>
      </c>
      <c r="O7620" s="19">
        <f>O7619+(B7620-B7619)*(M7620+M7619)/2</f>
        <v>57.976859417923606</v>
      </c>
      <c r="P7620" s="19">
        <f>P7619+(B7620-B7619)*(M7620-N7620+M7619-N7619)/2</f>
        <v>-3.4090456721223954E-2</v>
      </c>
      <c r="Q7620" s="7">
        <f>Q7619+10^6*(C7620-C7619)*(L7620+L7619)/2</f>
        <v>-4087.9411314209915</v>
      </c>
      <c r="R7620" s="7">
        <f>R7619+(C7620-C7619)*(Q7620+Q7619)/2</f>
        <v>-102.61378064815098</v>
      </c>
      <c r="S7620" s="6">
        <f>C7620*(1+K7620/2)</f>
        <v>22.839703069924649</v>
      </c>
      <c r="T7620" s="11">
        <f t="shared" si="831"/>
        <v>-2.3983098204654021</v>
      </c>
      <c r="U7620" s="6">
        <f>U7619+(((T7619)^2+(T7620)^2)/2*(C7620-C7619))</f>
        <v>19.970115232011306</v>
      </c>
      <c r="V7620" s="6"/>
      <c r="W7620" s="6">
        <f>C7620+U7620</f>
        <v>22.950491232011306</v>
      </c>
      <c r="X7620" s="6">
        <f>2*PI()*W7620/($F$1/1000*(1+$N$7^2/2))</f>
        <v>589.11062629039839</v>
      </c>
      <c r="Y7620" s="7">
        <f>Y7619+(T7620*COS(X7620)+T7619*COS(X7619))/2*(C7620-C7619)</f>
        <v>6.3608011468143877E-2</v>
      </c>
      <c r="Z7620" s="7">
        <f>Z7619+(T7620*SIN(X7620)+T7619*SIN(X7619))/2*(C7620-C7619)</f>
        <v>-1.598415506826945</v>
      </c>
      <c r="AA7620" s="19">
        <f t="shared" si="832"/>
        <v>1.5996806279966547</v>
      </c>
      <c r="AB7620" s="6">
        <f>AB7619+((H7620+H7619)*(C7620-C7619)/2)*$F$2*$F$10^2/(1+$F$10^2/2)</f>
        <v>-0.30292934887413892</v>
      </c>
    </row>
    <row r="7621" spans="1:28" x14ac:dyDescent="0.2">
      <c r="A7621" s="1">
        <v>3604</v>
      </c>
      <c r="B7621" s="6">
        <f t="shared" si="827"/>
        <v>1.412768</v>
      </c>
      <c r="C7621" s="6">
        <f t="shared" si="826"/>
        <v>2.9807680000000003</v>
      </c>
      <c r="D7621" s="6"/>
      <c r="E7621" s="19">
        <f t="shared" si="828"/>
        <v>22.47204</v>
      </c>
      <c r="F7621" s="19"/>
      <c r="H7621" s="13">
        <f>($F$5/$F$1+2*$F$6*$F$3/($F$1)^2)*(E7621*10^-3)</f>
        <v>-3.1213312434375E-3</v>
      </c>
      <c r="I7621" s="11">
        <f t="shared" si="829"/>
        <v>-31.213312434374998</v>
      </c>
      <c r="J7621" s="45">
        <f>$F$10*(1+H7621)</f>
        <v>3.6505696849865354</v>
      </c>
      <c r="K7621" s="45">
        <f t="shared" si="830"/>
        <v>13.326659024942693</v>
      </c>
      <c r="L7621" s="6">
        <f>J7621*$F$2*510999/299792458*SIN($F$2*C7621)</f>
        <v>0.98390197461481432</v>
      </c>
      <c r="M7621" s="46">
        <f>(L7621/$F$2)^2*10^6</f>
        <v>25.109836465105403</v>
      </c>
      <c r="N7621" s="46">
        <f>($F$10*L7621/(J7621*$F$2))^2*10^6</f>
        <v>25.267325679071277</v>
      </c>
      <c r="O7621" s="19">
        <f>O7620+(B7621-B7620)*(M7621+M7620)/2</f>
        <v>57.986133625236874</v>
      </c>
      <c r="P7621" s="19">
        <f>P7620+(B7621-B7620)*(M7621-N7621+M7620-N7620)/2</f>
        <v>-3.4148602676301369E-2</v>
      </c>
      <c r="Q7621" s="7">
        <f>Q7620+10^6*(C7621-C7620)*(L7621+L7620)/2</f>
        <v>-3713.7385338744493</v>
      </c>
      <c r="R7621" s="7">
        <f>R7620+(C7621-C7620)*(Q7621+Q7620)/2</f>
        <v>-104.14290986254954</v>
      </c>
      <c r="S7621" s="6">
        <f>C7621*(1+K7621/2)</f>
        <v>22.842607384230192</v>
      </c>
      <c r="T7621" s="11">
        <f t="shared" si="831"/>
        <v>-2.1787729593199545</v>
      </c>
      <c r="U7621" s="6">
        <f>U7620+(((T7620)^2+(T7621)^2)/2*(C7621-C7620))</f>
        <v>19.972173024565535</v>
      </c>
      <c r="V7621" s="6"/>
      <c r="W7621" s="6">
        <f>C7621+U7621</f>
        <v>22.952941024565536</v>
      </c>
      <c r="X7621" s="6">
        <f>2*PI()*W7621/($F$1/1000*(1+$N$7^2/2))</f>
        <v>589.17350942485132</v>
      </c>
      <c r="Y7621" s="7">
        <f>Y7620+(T7621*COS(X7621)+T7620*COS(X7620))/2*(C7621-C7620)</f>
        <v>6.3525691015313621E-2</v>
      </c>
      <c r="Z7621" s="7">
        <f>Z7620+(T7621*SIN(X7621)+T7620*SIN(X7620))/2*(C7621-C7620)</f>
        <v>-1.5975226277780192</v>
      </c>
      <c r="AA7621" s="19">
        <f t="shared" si="832"/>
        <v>1.5987851824687895</v>
      </c>
      <c r="AB7621" s="6">
        <f>AB7620+((H7621+H7620)*(C7621-C7620)/2)*$F$2*$F$10^2/(1+$F$10^2/2)</f>
        <v>-0.30334731283775257</v>
      </c>
    </row>
    <row r="7622" spans="1:28" x14ac:dyDescent="0.2">
      <c r="A7622" s="1">
        <v>3605</v>
      </c>
      <c r="B7622" s="6">
        <f t="shared" si="827"/>
        <v>1.41316</v>
      </c>
      <c r="C7622" s="6">
        <f t="shared" si="826"/>
        <v>2.98116</v>
      </c>
      <c r="D7622" s="6"/>
      <c r="E7622" s="19">
        <f t="shared" si="828"/>
        <v>22.490062500000001</v>
      </c>
      <c r="F7622" s="19"/>
      <c r="H7622" s="13">
        <f>($F$5/$F$1+2*$F$6*$F$3/($F$1)^2)*(E7622*10^-3)</f>
        <v>-3.1238345405273441E-3</v>
      </c>
      <c r="I7622" s="11">
        <f t="shared" si="829"/>
        <v>-31.238345405273442</v>
      </c>
      <c r="J7622" s="45">
        <f>$F$10*(1+H7622)</f>
        <v>3.6505605179125924</v>
      </c>
      <c r="K7622" s="45">
        <f t="shared" si="830"/>
        <v>13.326592094942255</v>
      </c>
      <c r="L7622" s="6">
        <f>J7622*$F$2*510999/299792458*SIN($F$2*C7622)</f>
        <v>1.0366827326427217</v>
      </c>
      <c r="M7622" s="46">
        <f>(L7622/$F$2)^2*10^6</f>
        <v>27.876095878623637</v>
      </c>
      <c r="N7622" s="46">
        <f>($F$10*L7622/(J7622*$F$2))^2*10^6</f>
        <v>28.051075986756825</v>
      </c>
      <c r="O7622" s="19">
        <f>O7621+(B7622-B7621)*(M7622+M7621)/2</f>
        <v>57.996518867976242</v>
      </c>
      <c r="P7622" s="19">
        <f>P7621+(B7622-B7621)*(M7622-N7622+M7621-N7621)/2</f>
        <v>-3.4213766663432774E-2</v>
      </c>
      <c r="Q7622" s="7">
        <f>Q7621+10^6*(C7622-C7621)*(L7622+L7621)/2</f>
        <v>-3317.7039312522493</v>
      </c>
      <c r="R7622" s="7">
        <f>R7621+(C7622-C7621)*(Q7622+Q7621)/2</f>
        <v>-105.52107258571341</v>
      </c>
      <c r="S7622" s="6">
        <f>C7622*(1+K7622/2)</f>
        <v>22.845511644879025</v>
      </c>
      <c r="T7622" s="11">
        <f t="shared" si="831"/>
        <v>-1.9464277160354027</v>
      </c>
      <c r="U7622" s="6">
        <f>U7621+(((T7621)^2+(T7622)^2)/2*(C7622-C7621))</f>
        <v>19.973846008528088</v>
      </c>
      <c r="V7622" s="6"/>
      <c r="W7622" s="6">
        <f>C7622+U7622</f>
        <v>22.955006008528088</v>
      </c>
      <c r="X7622" s="6">
        <f>2*PI()*W7622/($F$1/1000*(1+$N$7^2/2))</f>
        <v>589.22651500033805</v>
      </c>
      <c r="Y7622" s="7">
        <f>Y7621+(T7622*COS(X7622)+T7621*COS(X7621))/2*(C7622-C7621)</f>
        <v>6.340498934884202E-2</v>
      </c>
      <c r="Z7622" s="7">
        <f>Z7621+(T7622*SIN(X7622)+T7621*SIN(X7621))/2*(C7622-C7621)</f>
        <v>-1.5967234348470345</v>
      </c>
      <c r="AA7622" s="19">
        <f t="shared" si="832"/>
        <v>1.5979818272008099</v>
      </c>
      <c r="AB7622" s="6">
        <f>AB7621+((H7622+H7621)*(C7622-C7621)/2)*$F$2*$F$10^2/(1+$F$10^2/2)</f>
        <v>-0.30376561209496622</v>
      </c>
    </row>
    <row r="7623" spans="1:28" x14ac:dyDescent="0.2">
      <c r="A7623" s="1">
        <v>3606</v>
      </c>
      <c r="B7623" s="6">
        <f t="shared" si="827"/>
        <v>1.4135520000000001</v>
      </c>
      <c r="C7623" s="6">
        <f t="shared" si="826"/>
        <v>2.9815520000000002</v>
      </c>
      <c r="D7623" s="6"/>
      <c r="E7623" s="19">
        <f t="shared" si="828"/>
        <v>22.508090000000003</v>
      </c>
      <c r="F7623" s="19"/>
      <c r="H7623" s="13">
        <f>($F$5/$F$1+2*$F$6*$F$3/($F$1)^2)*(E7623*10^-3)</f>
        <v>-3.1263385321093759E-3</v>
      </c>
      <c r="I7623" s="11">
        <f t="shared" si="829"/>
        <v>-31.263385321093757</v>
      </c>
      <c r="J7623" s="45">
        <f>$F$10*(1+H7623)</f>
        <v>3.6505513482954188</v>
      </c>
      <c r="K7623" s="45">
        <f t="shared" si="830"/>
        <v>13.326525146541501</v>
      </c>
      <c r="L7623" s="6">
        <f>J7623*$F$2*510999/299792458*SIN($F$2*C7623)</f>
        <v>1.0833247246458788</v>
      </c>
      <c r="M7623" s="46">
        <f>(L7623/$F$2)^2*10^6</f>
        <v>30.440902928012061</v>
      </c>
      <c r="N7623" s="46">
        <f>($F$10*L7623/(J7623*$F$2))^2*10^6</f>
        <v>30.632136386348112</v>
      </c>
      <c r="O7623" s="19">
        <f>O7622+(B7623-B7622)*(M7623+M7622)/2</f>
        <v>58.007948999742347</v>
      </c>
      <c r="P7623" s="19">
        <f>P7622+(B7623-B7622)*(M7623-N7623+M7622-N7622)/2</f>
        <v>-3.4285544522460777E-2</v>
      </c>
      <c r="Q7623" s="7">
        <f>Q7622+10^6*(C7623-C7622)*(L7623+L7622)/2</f>
        <v>-2902.1824696235035</v>
      </c>
      <c r="R7623" s="7">
        <f>R7622+(C7623-C7622)*(Q7623+Q7622)/2</f>
        <v>-106.74017032028559</v>
      </c>
      <c r="S7623" s="6">
        <f>C7623*(1+K7623/2)</f>
        <v>22.848415851860555</v>
      </c>
      <c r="T7623" s="11">
        <f t="shared" si="831"/>
        <v>-1.7026499389097443</v>
      </c>
      <c r="U7623" s="6">
        <f>U7622+(((T7622)^2+(T7623)^2)/2*(C7623-C7622))</f>
        <v>19.97515677767106</v>
      </c>
      <c r="V7623" s="6"/>
      <c r="W7623" s="6">
        <f>C7623+U7623</f>
        <v>22.956708777671061</v>
      </c>
      <c r="X7623" s="6">
        <f>2*PI()*W7623/($F$1/1000*(1+$N$7^2/2))</f>
        <v>589.27022297094777</v>
      </c>
      <c r="Y7623" s="7">
        <f>Y7622+(T7623*COS(X7623)+T7622*COS(X7622))/2*(C7623-C7622)</f>
        <v>6.3264132204738657E-2</v>
      </c>
      <c r="Z7623" s="7">
        <f>Z7622+(T7623*SIN(X7623)+T7622*SIN(X7622))/2*(C7623-C7622)</f>
        <v>-1.5960223966040719</v>
      </c>
      <c r="AA7623" s="19">
        <f t="shared" si="832"/>
        <v>1.5972757560563624</v>
      </c>
      <c r="AB7623" s="6">
        <f>AB7622+((H7623+H7622)*(C7623-C7622)/2)*$F$2*$F$10^2/(1+$F$10^2/2)</f>
        <v>-0.3041842467388145</v>
      </c>
    </row>
    <row r="7624" spans="1:28" x14ac:dyDescent="0.2">
      <c r="A7624" s="1">
        <v>3607</v>
      </c>
      <c r="B7624" s="6">
        <f t="shared" si="827"/>
        <v>1.4139439999999999</v>
      </c>
      <c r="C7624" s="6">
        <f t="shared" si="826"/>
        <v>2.9819439999999999</v>
      </c>
      <c r="D7624" s="6"/>
      <c r="E7624" s="19">
        <f t="shared" si="828"/>
        <v>22.526122499999992</v>
      </c>
      <c r="F7624" s="19"/>
      <c r="H7624" s="13">
        <f>($F$5/$F$1+2*$F$6*$F$3/($F$1)^2)*(E7624*10^-3)</f>
        <v>-3.1288432181835928E-3</v>
      </c>
      <c r="I7624" s="11">
        <f t="shared" si="829"/>
        <v>-31.28843218183593</v>
      </c>
      <c r="J7624" s="45">
        <f>$F$10*(1+H7624)</f>
        <v>3.6505421761350152</v>
      </c>
      <c r="K7624" s="45">
        <f t="shared" si="830"/>
        <v>13.326458179740571</v>
      </c>
      <c r="L7624" s="6">
        <f>J7624*$F$2*510999/299792458*SIN($F$2*C7624)</f>
        <v>1.1235518005557306</v>
      </c>
      <c r="M7624" s="46">
        <f>(L7624/$F$2)^2*10^6</f>
        <v>32.743599529534208</v>
      </c>
      <c r="N7624" s="46">
        <f>($F$10*L7624/(J7624*$F$2))^2*10^6</f>
        <v>32.9494643818323</v>
      </c>
      <c r="O7624" s="19">
        <f>O7623+(B7624-B7623)*(M7624+M7623)/2</f>
        <v>58.02033316222402</v>
      </c>
      <c r="P7624" s="19">
        <f>P7623+(B7624-B7623)*(M7624-N7624+M7623-N7623)/2</f>
        <v>-3.4363375791345012E-2</v>
      </c>
      <c r="Q7624" s="7">
        <f>Q7623+10^6*(C7624-C7623)*(L7624+L7623)/2</f>
        <v>-2469.6346706842905</v>
      </c>
      <c r="R7624" s="7">
        <f>R7623+(C7624-C7623)*(Q7624+Q7623)/2</f>
        <v>-107.79304647978518</v>
      </c>
      <c r="S7624" s="6">
        <f>C7624*(1+K7624/2)</f>
        <v>22.851320005164158</v>
      </c>
      <c r="T7624" s="11">
        <f t="shared" si="831"/>
        <v>-1.448883164715516</v>
      </c>
      <c r="U7624" s="6">
        <f>U7623+(((T7623)^2+(T7624)^2)/2*(C7624-C7623))</f>
        <v>19.976136440401994</v>
      </c>
      <c r="V7624" s="6"/>
      <c r="W7624" s="6">
        <f>C7624+U7624</f>
        <v>22.958080440401993</v>
      </c>
      <c r="X7624" s="6">
        <f>2*PI()*W7624/($F$1/1000*(1+$N$7^2/2))</f>
        <v>589.30543185089323</v>
      </c>
      <c r="Y7624" s="7">
        <f>Y7623+(T7624*COS(X7624)+T7623*COS(X7623))/2*(C7624-C7623)</f>
        <v>6.3118653618693413E-2</v>
      </c>
      <c r="Z7624" s="7">
        <f>Z7623+(T7624*SIN(X7624)+T7623*SIN(X7623))/2*(C7624-C7623)</f>
        <v>-1.595422169644227</v>
      </c>
      <c r="AA7624" s="19">
        <f t="shared" si="832"/>
        <v>1.5966702426697033</v>
      </c>
      <c r="AB7624" s="6">
        <f>AB7623+((H7624+H7623)*(C7624-C7623)/2)*$F$2*$F$10^2/(1+$F$10^2/2)</f>
        <v>-0.30460321686233022</v>
      </c>
    </row>
    <row r="7625" spans="1:28" x14ac:dyDescent="0.2">
      <c r="A7625" s="1">
        <v>3608</v>
      </c>
      <c r="B7625" s="6">
        <f t="shared" si="827"/>
        <v>1.414336</v>
      </c>
      <c r="C7625" s="6">
        <f t="shared" si="826"/>
        <v>2.9823360000000001</v>
      </c>
      <c r="D7625" s="6"/>
      <c r="E7625" s="19">
        <f t="shared" si="828"/>
        <v>22.544159999999998</v>
      </c>
      <c r="F7625" s="19"/>
      <c r="H7625" s="13">
        <f>($F$5/$F$1+2*$F$6*$F$3/($F$1)^2)*(E7625*10^-3)</f>
        <v>-3.1313485987499996E-3</v>
      </c>
      <c r="I7625" s="11">
        <f t="shared" si="829"/>
        <v>-31.313485987499995</v>
      </c>
      <c r="J7625" s="45">
        <f>$F$10*(1+H7625)</f>
        <v>3.650533001431381</v>
      </c>
      <c r="K7625" s="45">
        <f t="shared" si="830"/>
        <v>13.326391194539607</v>
      </c>
      <c r="L7625" s="6">
        <f>J7625*$F$2*510999/299792458*SIN($F$2*C7625)</f>
        <v>1.157125796298905</v>
      </c>
      <c r="M7625" s="46">
        <f>(L7625/$F$2)^2*10^6</f>
        <v>34.729727133543761</v>
      </c>
      <c r="N7625" s="46">
        <f>($F$10*L7625/(J7625*$F$2))^2*10^6</f>
        <v>34.948254791220187</v>
      </c>
      <c r="O7625" s="19">
        <f>O7624+(B7625-B7624)*(M7625+M7624)/2</f>
        <v>58.033557934249991</v>
      </c>
      <c r="P7625" s="19">
        <f>P7624+(B7625-B7624)*(M7625-N7625+M7624-N7624)/2</f>
        <v>-3.4446556723300055E-2</v>
      </c>
      <c r="Q7625" s="7">
        <f>Q7624+10^6*(C7625-C7624)*(L7625+L7624)/2</f>
        <v>-2022.6218617005882</v>
      </c>
      <c r="R7625" s="7">
        <f>R7624+(C7625-C7624)*(Q7625+Q7624)/2</f>
        <v>-108.673528760133</v>
      </c>
      <c r="S7625" s="6">
        <f>C7625*(1+K7625/2)</f>
        <v>22.854224104779238</v>
      </c>
      <c r="T7625" s="11">
        <f t="shared" si="831"/>
        <v>-1.1866300707511275</v>
      </c>
      <c r="U7625" s="6">
        <f>U7624+(((T7624)^2+(T7625)^2)/2*(C7625-C7624))</f>
        <v>19.976823881658557</v>
      </c>
      <c r="V7625" s="6"/>
      <c r="W7625" s="6">
        <f>C7625+U7625</f>
        <v>22.959159881658557</v>
      </c>
      <c r="X7625" s="6">
        <f>2*PI()*W7625/($F$1/1000*(1+$N$7^2/2))</f>
        <v>589.33313976826503</v>
      </c>
      <c r="Y7625" s="7">
        <f>Y7624+(T7625*COS(X7625)+T7624*COS(X7624))/2*(C7625-C7624)</f>
        <v>6.2981239919780913E-2</v>
      </c>
      <c r="Z7625" s="7">
        <f>Z7624+(T7625*SIN(X7625)+T7624*SIN(X7624))/2*(C7625-C7624)</f>
        <v>-1.594924272447064</v>
      </c>
      <c r="AA7625" s="19">
        <f t="shared" si="832"/>
        <v>1.5961673068393019</v>
      </c>
      <c r="AB7625" s="6">
        <f>AB7624+((H7625+H7624)*(C7625-C7624)/2)*$F$2*$F$10^2/(1+$F$10^2/2)</f>
        <v>-0.30502252255854806</v>
      </c>
    </row>
    <row r="7626" spans="1:28" x14ac:dyDescent="0.2">
      <c r="A7626" s="1">
        <v>3609</v>
      </c>
      <c r="B7626" s="6">
        <f t="shared" si="827"/>
        <v>1.414728</v>
      </c>
      <c r="C7626" s="6">
        <f t="shared" si="826"/>
        <v>2.9827279999999998</v>
      </c>
      <c r="D7626" s="6"/>
      <c r="E7626" s="19">
        <f t="shared" si="828"/>
        <v>22.562202499999998</v>
      </c>
      <c r="F7626" s="19"/>
      <c r="H7626" s="13">
        <f>($F$5/$F$1+2*$F$6*$F$3/($F$1)^2)*(E7626*10^-3)</f>
        <v>-3.1338546738085937E-3</v>
      </c>
      <c r="I7626" s="11">
        <f t="shared" si="829"/>
        <v>-31.338546738085938</v>
      </c>
      <c r="J7626" s="45">
        <f>$F$10*(1+H7626)</f>
        <v>3.6505238241845164</v>
      </c>
      <c r="K7626" s="45">
        <f t="shared" si="830"/>
        <v>13.326324190938745</v>
      </c>
      <c r="L7626" s="6">
        <f>J7626*$F$2*510999/299792458*SIN($F$2*C7626)</f>
        <v>1.1838479438462957</v>
      </c>
      <c r="M7626" s="46">
        <f>(L7626/$F$2)^2*10^6</f>
        <v>36.352314609749648</v>
      </c>
      <c r="N7626" s="46">
        <f>($F$10*L7626/(J7626*$F$2))^2*10^6</f>
        <v>36.581235897966543</v>
      </c>
      <c r="O7626" s="19">
        <f>O7625+(B7626-B7625)*(M7626+M7625)/2</f>
        <v>58.047490014431673</v>
      </c>
      <c r="P7626" s="19">
        <f>P7625+(B7626-B7625)*(M7626-N7626+M7625-N7625)/2</f>
        <v>-3.4534256716695133E-2</v>
      </c>
      <c r="Q7626" s="7">
        <f>Q7625+10^6*(C7626-C7625)*(L7626+L7625)/2</f>
        <v>-1563.7910086324496</v>
      </c>
      <c r="R7626" s="7">
        <f>R7625+(C7626-C7625)*(Q7626+Q7625)/2</f>
        <v>-109.37646568271778</v>
      </c>
      <c r="S7626" s="6">
        <f>C7626*(1+K7626/2)</f>
        <v>22.857128150695171</v>
      </c>
      <c r="T7626" s="11">
        <f t="shared" si="831"/>
        <v>-0.91744357675107246</v>
      </c>
      <c r="U7626" s="6">
        <f>U7625+(((T7625)^2+(T7626)^2)/2*(C7626-C7625))</f>
        <v>19.977264841212257</v>
      </c>
      <c r="V7626" s="6"/>
      <c r="W7626" s="6">
        <f>C7626+U7626</f>
        <v>22.959992841212255</v>
      </c>
      <c r="X7626" s="6">
        <f>2*PI()*W7626/($F$1/1000*(1+$N$7^2/2))</f>
        <v>589.35452080623031</v>
      </c>
      <c r="Y7626" s="7">
        <f>Y7625+(T7626*COS(X7626)+T7625*COS(X7625))/2*(C7626-C7625)</f>
        <v>6.2861803777011463E-2</v>
      </c>
      <c r="Z7626" s="7">
        <f>Z7625+(T7626*SIN(X7626)+T7625*SIN(X7625))/2*(C7626-C7625)</f>
        <v>-1.594529572106707</v>
      </c>
      <c r="AA7626" s="19">
        <f t="shared" si="832"/>
        <v>1.5957682045638388</v>
      </c>
      <c r="AB7626" s="6">
        <f>AB7625+((H7626+H7625)*(C7626-C7625)/2)*$F$2*$F$10^2/(1+$F$10^2/2)</f>
        <v>-0.30544216392050078</v>
      </c>
    </row>
    <row r="7627" spans="1:28" x14ac:dyDescent="0.2">
      <c r="A7627" s="1">
        <v>3610</v>
      </c>
      <c r="B7627" s="6">
        <f t="shared" si="827"/>
        <v>1.4151200000000002</v>
      </c>
      <c r="C7627" s="6">
        <f t="shared" si="826"/>
        <v>2.9831200000000004</v>
      </c>
      <c r="D7627" s="6"/>
      <c r="E7627" s="19">
        <f t="shared" si="828"/>
        <v>22.580249999999999</v>
      </c>
      <c r="F7627" s="19"/>
      <c r="H7627" s="13">
        <f>($F$5/$F$1+2*$F$6*$F$3/($F$1)^2)*(E7627*10^-3)</f>
        <v>-3.1363614433593751E-3</v>
      </c>
      <c r="I7627" s="11">
        <f t="shared" si="829"/>
        <v>-31.363614433593749</v>
      </c>
      <c r="J7627" s="45">
        <f>$F$10*(1+H7627)</f>
        <v>3.6505146443944212</v>
      </c>
      <c r="K7627" s="45">
        <f t="shared" si="830"/>
        <v>13.326257168938128</v>
      </c>
      <c r="L7627" s="6">
        <f>J7627*$F$2*510999/299792458*SIN($F$2*C7627)</f>
        <v>1.2035600479793878</v>
      </c>
      <c r="M7627" s="46">
        <f>(L7627/$F$2)^2*10^6</f>
        <v>37.572989041653884</v>
      </c>
      <c r="N7627" s="46">
        <f>($F$10*L7627/(J7627*$F$2))^2*10^6</f>
        <v>37.809787434715631</v>
      </c>
      <c r="O7627" s="19">
        <f>O7626+(B7627-B7626)*(M7627+M7626)/2</f>
        <v>58.061979373947352</v>
      </c>
      <c r="P7627" s="19">
        <f>P7626+(B7627-B7626)*(M7627-N7627+M7626-N7626)/2</f>
        <v>-3.4625537774225786E-2</v>
      </c>
      <c r="Q7627" s="7">
        <f>Q7626+10^6*(C7627-C7626)*(L7627+L7626)/2</f>
        <v>-1095.8590422338825</v>
      </c>
      <c r="R7627" s="7">
        <f>R7626+(C7627-C7626)*(Q7627+Q7626)/2</f>
        <v>-109.89775709268839</v>
      </c>
      <c r="S7627" s="6">
        <f>C7627*(1+K7627/2)</f>
        <v>22.860032142901357</v>
      </c>
      <c r="T7627" s="11">
        <f t="shared" si="831"/>
        <v>-0.64291764933555928</v>
      </c>
      <c r="U7627" s="6">
        <f>U7626+(((T7626)^2+(T7627)^2)/2*(C7627-C7626))</f>
        <v>19.977510830193047</v>
      </c>
      <c r="V7627" s="6"/>
      <c r="W7627" s="6">
        <f>C7627+U7627</f>
        <v>22.960630830193047</v>
      </c>
      <c r="X7627" s="6">
        <f>2*PI()*W7627/($F$1/1000*(1+$N$7^2/2))</f>
        <v>589.37089719156518</v>
      </c>
      <c r="Y7627" s="7">
        <f>Y7626+(T7627*COS(X7627)+T7626*COS(X7626))/2*(C7627-C7626)</f>
        <v>6.2767740233352964E-2</v>
      </c>
      <c r="Z7627" s="7">
        <f>Z7626+(T7627*SIN(X7627)+T7626*SIN(X7626))/2*(C7627-C7626)</f>
        <v>-1.5942385764857803</v>
      </c>
      <c r="AA7627" s="19">
        <f t="shared" si="832"/>
        <v>1.5954737315197041</v>
      </c>
      <c r="AB7627" s="6">
        <f>AB7626+((H7627+H7626)*(C7627-C7626)/2)*$F$2*$F$10^2/(1+$F$10^2/2)</f>
        <v>-0.30586214104122361</v>
      </c>
    </row>
    <row r="7628" spans="1:28" x14ac:dyDescent="0.2">
      <c r="A7628" s="1">
        <v>3611</v>
      </c>
      <c r="B7628" s="6">
        <f t="shared" si="827"/>
        <v>1.4155119999999999</v>
      </c>
      <c r="C7628" s="6">
        <f t="shared" si="826"/>
        <v>2.9835120000000002</v>
      </c>
      <c r="D7628" s="6"/>
      <c r="E7628" s="19">
        <f t="shared" si="828"/>
        <v>22.598302499999996</v>
      </c>
      <c r="F7628" s="19"/>
      <c r="H7628" s="13">
        <f>($F$5/$F$1+2*$F$6*$F$3/($F$1)^2)*(E7628*10^-3)</f>
        <v>-3.1388689074023433E-3</v>
      </c>
      <c r="I7628" s="11">
        <f t="shared" si="829"/>
        <v>-31.388689074023432</v>
      </c>
      <c r="J7628" s="45">
        <f>$F$10*(1+H7628)</f>
        <v>3.6505054620610959</v>
      </c>
      <c r="K7628" s="45">
        <f t="shared" si="830"/>
        <v>13.326190128537895</v>
      </c>
      <c r="L7628" s="6">
        <f>J7628*$F$2*510999/299792458*SIN($F$2*C7628)</f>
        <v>1.2161454228068618</v>
      </c>
      <c r="M7628" s="46">
        <f>(L7628/$F$2)^2*10^6</f>
        <v>38.362883161579788</v>
      </c>
      <c r="N7628" s="46">
        <f>($F$10*L7628/(J7628*$F$2))^2*10^6</f>
        <v>38.604853958865256</v>
      </c>
      <c r="O7628" s="19">
        <f>O7627+(B7628-B7627)*(M7628+M7627)/2</f>
        <v>58.076862804899179</v>
      </c>
      <c r="P7628" s="19">
        <f>P7627+(B7628-B7627)*(M7628-N7628+M7627-N7627)/2</f>
        <v>-3.4719376535533773E-2</v>
      </c>
      <c r="Q7628" s="7">
        <f>Q7627+10^6*(C7628-C7627)*(L7628+L7627)/2</f>
        <v>-621.59676996010921</v>
      </c>
      <c r="R7628" s="7">
        <f>R7627+(C7628-C7627)*(Q7628+Q7627)/2</f>
        <v>-110.23437843187818</v>
      </c>
      <c r="S7628" s="6">
        <f>C7628*(1+K7628/2)</f>
        <v>22.862936081387179</v>
      </c>
      <c r="T7628" s="11">
        <f t="shared" si="831"/>
        <v>-0.36467786346196707</v>
      </c>
      <c r="U7628" s="6">
        <f>U7627+(((T7627)^2+(T7628)^2)/2*(C7628-C7627))</f>
        <v>19.977617911470439</v>
      </c>
      <c r="V7628" s="6"/>
      <c r="W7628" s="6">
        <f>C7628+U7628</f>
        <v>22.96112991147044</v>
      </c>
      <c r="X7628" s="6">
        <f>2*PI()*W7628/($F$1/1000*(1+$N$7^2/2))</f>
        <v>589.3837079885509</v>
      </c>
      <c r="Y7628" s="7">
        <f>Y7627+(T7628*COS(X7628)+T7627*COS(X7627))/2*(C7628-C7627)</f>
        <v>6.2704323981891227E-2</v>
      </c>
      <c r="Z7628" s="7">
        <f>Z7627+(T7628*SIN(X7628)+T7627*SIN(X7627))/2*(C7628-C7627)</f>
        <v>-1.5940515505634798</v>
      </c>
      <c r="AA7628" s="19">
        <f t="shared" si="832"/>
        <v>1.5952843565019561</v>
      </c>
      <c r="AB7628" s="6">
        <f>AB7627+((H7628+H7627)*(C7628-C7627)/2)*$F$2*$F$10^2/(1+$F$10^2/2)</f>
        <v>-0.30628245401374837</v>
      </c>
    </row>
    <row r="7629" spans="1:28" x14ac:dyDescent="0.2">
      <c r="A7629" s="1">
        <v>3612</v>
      </c>
      <c r="B7629" s="6">
        <f t="shared" si="827"/>
        <v>1.4159040000000001</v>
      </c>
      <c r="C7629" s="6">
        <f t="shared" si="826"/>
        <v>2.9839039999999999</v>
      </c>
      <c r="D7629" s="6"/>
      <c r="E7629" s="19">
        <f t="shared" si="828"/>
        <v>22.61636</v>
      </c>
      <c r="F7629" s="19"/>
      <c r="H7629" s="13">
        <f>($F$5/$F$1+2*$F$6*$F$3/($F$1)^2)*(E7629*10^-3)</f>
        <v>-3.1413770659375001E-3</v>
      </c>
      <c r="I7629" s="11">
        <f t="shared" si="829"/>
        <v>-31.413770659375</v>
      </c>
      <c r="J7629" s="45">
        <f>$F$10*(1+H7629)</f>
        <v>3.6504962771845402</v>
      </c>
      <c r="K7629" s="45">
        <f t="shared" si="830"/>
        <v>13.326123069738188</v>
      </c>
      <c r="L7629" s="6">
        <f>J7629*$F$2*510999/299792458*SIN($F$2*C7629)</f>
        <v>1.2215295824876986</v>
      </c>
      <c r="M7629" s="46">
        <f>(L7629/$F$2)^2*10^6</f>
        <v>38.703317967469545</v>
      </c>
      <c r="N7629" s="46">
        <f>($F$10*L7629/(J7629*$F$2))^2*10^6</f>
        <v>38.947632018495881</v>
      </c>
      <c r="O7629" s="19">
        <f>O7628+(B7629-B7628)*(M7629+M7628)/2</f>
        <v>58.091967780320481</v>
      </c>
      <c r="P7629" s="19">
        <f>P7628+(B7629-B7628)*(M7629-N7629+M7628-N7628)/2</f>
        <v>-3.4814688365802926E-2</v>
      </c>
      <c r="Q7629" s="7">
        <f>Q7628+10^6*(C7629-C7628)*(L7629+L7628)/2</f>
        <v>-143.81246892270946</v>
      </c>
      <c r="R7629" s="7">
        <f>R7628+(C7629-C7628)*(Q7629+Q7628)/2</f>
        <v>-110.38439864269911</v>
      </c>
      <c r="S7629" s="6">
        <f>C7629*(1+K7629/2)</f>
        <v>22.865839966142026</v>
      </c>
      <c r="T7629" s="11">
        <f t="shared" si="831"/>
        <v>-8.437177675374645E-2</v>
      </c>
      <c r="U7629" s="6">
        <f>U7628+(((T7628)^2+(T7629)^2)/2*(C7629-C7628))</f>
        <v>19.977645372744437</v>
      </c>
      <c r="V7629" s="6"/>
      <c r="W7629" s="6">
        <f>C7629+U7629</f>
        <v>22.961549372744436</v>
      </c>
      <c r="X7629" s="6">
        <f>2*PI()*W7629/($F$1/1000*(1+$N$7^2/2))</f>
        <v>589.39447503886493</v>
      </c>
      <c r="Y7629" s="7">
        <f>Y7628+(T7629*COS(X7629)+T7628*COS(X7628))/2*(C7629-C7628)</f>
        <v>6.2675212847417811E-2</v>
      </c>
      <c r="Z7629" s="7">
        <f>Z7628+(T7629*SIN(X7629)+T7628*SIN(X7628))/2*(C7629-C7628)</f>
        <v>-1.5939684914194951</v>
      </c>
      <c r="AA7629" s="19">
        <f t="shared" si="832"/>
        <v>1.5952002175098932</v>
      </c>
      <c r="AB7629" s="6">
        <f>AB7628+((H7629+H7628)*(C7629-C7628)/2)*$F$2*$F$10^2/(1+$F$10^2/2)</f>
        <v>-0.30670310293110975</v>
      </c>
    </row>
    <row r="7630" spans="1:28" x14ac:dyDescent="0.2">
      <c r="A7630" s="1">
        <v>3613</v>
      </c>
      <c r="B7630" s="6">
        <f t="shared" si="827"/>
        <v>1.416296</v>
      </c>
      <c r="C7630" s="6">
        <f t="shared" si="826"/>
        <v>2.9842960000000001</v>
      </c>
      <c r="D7630" s="6"/>
      <c r="E7630" s="19">
        <f t="shared" si="828"/>
        <v>22.634422499999999</v>
      </c>
      <c r="F7630" s="19"/>
      <c r="H7630" s="13">
        <f>($F$5/$F$1+2*$F$6*$F$3/($F$1)^2)*(E7630*10^-3)</f>
        <v>-3.1438859189648438E-3</v>
      </c>
      <c r="I7630" s="11">
        <f t="shared" si="829"/>
        <v>-31.438859189648436</v>
      </c>
      <c r="J7630" s="45">
        <f>$F$10*(1+H7630)</f>
        <v>3.6504870897647543</v>
      </c>
      <c r="K7630" s="45">
        <f t="shared" si="830"/>
        <v>13.326055992539146</v>
      </c>
      <c r="L7630" s="6">
        <f>J7630*$F$2*510999/299792458*SIN($F$2*C7630)</f>
        <v>1.2196806820714776</v>
      </c>
      <c r="M7630" s="46">
        <f>(L7630/$F$2)^2*10^6</f>
        <v>38.586244379750632</v>
      </c>
      <c r="N7630" s="46">
        <f>($F$10*L7630/(J7630*$F$2))^2*10^6</f>
        <v>38.830014857043274</v>
      </c>
      <c r="O7630" s="19">
        <f>O7629+(B7630-B7629)*(M7630+M7629)/2</f>
        <v>58.10711653454053</v>
      </c>
      <c r="P7630" s="19">
        <f>P7629+(B7630-B7629)*(M7630-N7630+M7629-N7629)/2</f>
        <v>-3.4910352933353435E-2</v>
      </c>
      <c r="Q7630" s="7">
        <f>Q7629+10^6*(C7630-C7629)*(L7630+L7629)/2</f>
        <v>334.66474293109655</v>
      </c>
      <c r="R7630" s="7">
        <f>R7629+(C7630-C7629)*(Q7630+Q7629)/2</f>
        <v>-110.34699159699345</v>
      </c>
      <c r="S7630" s="6">
        <f>C7630*(1+K7630/2)</f>
        <v>22.868743797155304</v>
      </c>
      <c r="T7630" s="11">
        <f t="shared" si="831"/>
        <v>0.19634082628195271</v>
      </c>
      <c r="U7630" s="6">
        <f>U7629+(((T7629)^2+(T7630)^2)/2*(C7630-C7629))</f>
        <v>19.977654323734527</v>
      </c>
      <c r="V7630" s="6"/>
      <c r="W7630" s="6">
        <f>C7630+U7630</f>
        <v>22.961950323734527</v>
      </c>
      <c r="X7630" s="6">
        <f>2*PI()*W7630/($F$1/1000*(1+$N$7^2/2))</f>
        <v>589.40476695316408</v>
      </c>
      <c r="Y7630" s="7">
        <f>Y7629+(T7630*COS(X7630)+T7629*COS(X7629))/2*(C7630-C7629)</f>
        <v>6.2683024405010307E-2</v>
      </c>
      <c r="Z7630" s="7">
        <f>Z7629+(T7630*SIN(X7630)+T7629*SIN(X7629))/2*(C7630-C7629)</f>
        <v>-1.593989001684774</v>
      </c>
      <c r="AA7630" s="19">
        <f t="shared" si="832"/>
        <v>1.5952210188687277</v>
      </c>
      <c r="AB7630" s="6">
        <f>AB7629+((H7630+H7629)*(C7630-C7629)/2)*$F$2*$F$10^2/(1+$F$10^2/2)</f>
        <v>-0.30712408788634193</v>
      </c>
    </row>
    <row r="7631" spans="1:28" x14ac:dyDescent="0.2">
      <c r="A7631" s="1">
        <v>3614</v>
      </c>
      <c r="B7631" s="6">
        <f t="shared" si="827"/>
        <v>1.4166880000000002</v>
      </c>
      <c r="C7631" s="6">
        <f t="shared" si="826"/>
        <v>2.9846880000000002</v>
      </c>
      <c r="D7631" s="6"/>
      <c r="E7631" s="19">
        <f t="shared" si="828"/>
        <v>22.652490000000007</v>
      </c>
      <c r="F7631" s="19"/>
      <c r="H7631" s="13">
        <f>($F$5/$F$1+2*$F$6*$F$3/($F$1)^2)*(E7631*10^-3)</f>
        <v>-3.146395466484376E-3</v>
      </c>
      <c r="I7631" s="11">
        <f t="shared" si="829"/>
        <v>-31.463954664843762</v>
      </c>
      <c r="J7631" s="45">
        <f>$F$10*(1+H7631)</f>
        <v>3.6504778998017375</v>
      </c>
      <c r="K7631" s="45">
        <f t="shared" si="830"/>
        <v>13.325988896940904</v>
      </c>
      <c r="L7631" s="6">
        <f>J7631*$F$2*510999/299792458*SIN($F$2*C7631)</f>
        <v>1.2106097058471879</v>
      </c>
      <c r="M7631" s="46">
        <f>(L7631/$F$2)^2*10^6</f>
        <v>38.014433495509792</v>
      </c>
      <c r="N7631" s="46">
        <f>($F$10*L7631/(J7631*$F$2))^2*10^6</f>
        <v>38.254784139403363</v>
      </c>
      <c r="O7631" s="19">
        <f>O7630+(B7631-B7630)*(M7631+M7630)/2</f>
        <v>58.122130267404088</v>
      </c>
      <c r="P7631" s="19">
        <f>P7630+(B7631-B7630)*(M7631-N7631+M7630-N7630)/2</f>
        <v>-3.5005240673105974E-2</v>
      </c>
      <c r="Q7631" s="7">
        <f>Q7630+10^6*(C7631-C7630)*(L7631+L7630)/2</f>
        <v>811.00165896336148</v>
      </c>
      <c r="R7631" s="7">
        <f>R7630+(C7631-C7630)*(Q7631+Q7630)/2</f>
        <v>-110.12244098222203</v>
      </c>
      <c r="S7631" s="6">
        <f>C7631*(1+K7631/2)</f>
        <v>22.871647574416379</v>
      </c>
      <c r="T7631" s="11">
        <f t="shared" si="831"/>
        <v>0.47579776238838795</v>
      </c>
      <c r="U7631" s="6">
        <f>U7630+(((T7630)^2+(T7631)^2)/2*(C7631-C7630))</f>
        <v>19.977706250647756</v>
      </c>
      <c r="V7631" s="6"/>
      <c r="W7631" s="6">
        <f>C7631+U7631</f>
        <v>22.962394250647755</v>
      </c>
      <c r="X7631" s="6">
        <f>2*PI()*W7631/($F$1/1000*(1+$N$7^2/2))</f>
        <v>589.41616200607325</v>
      </c>
      <c r="Y7631" s="7">
        <f>Y7630+(T7631*COS(X7631)+T7630*COS(X7630))/2*(C7631-C7630)</f>
        <v>6.2729950845904645E-2</v>
      </c>
      <c r="Z7631" s="7">
        <f>Z7630+(T7631*SIN(X7631)+T7630*SIN(X7630))/2*(C7631-C7630)</f>
        <v>-1.59411209778677</v>
      </c>
      <c r="AA7631" s="19">
        <f t="shared" si="832"/>
        <v>1.5953458643953249</v>
      </c>
      <c r="AB7631" s="6">
        <f>AB7630+((H7631+H7630)*(C7631-C7630)/2)*$F$2*$F$10^2/(1+$F$10^2/2)</f>
        <v>-0.30754540897247823</v>
      </c>
    </row>
    <row r="7632" spans="1:28" x14ac:dyDescent="0.2">
      <c r="A7632" s="1">
        <v>3615</v>
      </c>
      <c r="B7632" s="6">
        <f t="shared" si="827"/>
        <v>1.4170800000000001</v>
      </c>
      <c r="C7632" s="6">
        <f t="shared" si="826"/>
        <v>2.98508</v>
      </c>
      <c r="D7632" s="6"/>
      <c r="E7632" s="19">
        <f t="shared" si="828"/>
        <v>22.670562500000003</v>
      </c>
      <c r="F7632" s="19"/>
      <c r="H7632" s="13">
        <f>($F$5/$F$1+2*$F$6*$F$3/($F$1)^2)*(E7632*10^-3)</f>
        <v>-3.1489057084960938E-3</v>
      </c>
      <c r="I7632" s="11">
        <f t="shared" si="829"/>
        <v>-31.489057084960937</v>
      </c>
      <c r="J7632" s="45">
        <f>$F$10*(1+H7632)</f>
        <v>3.6504687072954907</v>
      </c>
      <c r="K7632" s="45">
        <f t="shared" si="830"/>
        <v>13.325921782943611</v>
      </c>
      <c r="L7632" s="6">
        <f>J7632*$F$2*510999/299792458*SIN($F$2*C7632)</f>
        <v>1.1943704020864463</v>
      </c>
      <c r="M7632" s="46">
        <f>(L7632/$F$2)^2*10^6</f>
        <v>37.001410942976399</v>
      </c>
      <c r="N7632" s="46">
        <f>($F$10*L7632/(J7632*$F$2))^2*10^6</f>
        <v>37.235544165108962</v>
      </c>
      <c r="O7632" s="19">
        <f>O7631+(B7632-B7631)*(M7632+M7631)/2</f>
        <v>58.136833372914033</v>
      </c>
      <c r="P7632" s="19">
        <f>P7631+(B7632-B7631)*(M7632-N7632+M7631-N7631)/2</f>
        <v>-3.5098239510847083E-2</v>
      </c>
      <c r="Q7632" s="7">
        <f>Q7631+10^6*(C7632-C7631)*(L7632+L7631)/2</f>
        <v>1282.3777601180241</v>
      </c>
      <c r="R7632" s="7">
        <f>R7631+(C7632-C7631)*(Q7632+Q7631)/2</f>
        <v>-109.71213861608237</v>
      </c>
      <c r="S7632" s="6">
        <f>C7632*(1+K7632/2)</f>
        <v>22.874551297914657</v>
      </c>
      <c r="T7632" s="11">
        <f t="shared" si="831"/>
        <v>0.75234429184854923</v>
      </c>
      <c r="U7632" s="6">
        <f>U7631+(((T7631)^2+(T7632)^2)/2*(C7632-C7631))</f>
        <v>19.977861562114814</v>
      </c>
      <c r="V7632" s="6"/>
      <c r="W7632" s="6">
        <f>C7632+U7632</f>
        <v>22.962941562114814</v>
      </c>
      <c r="X7632" s="6">
        <f>2*PI()*W7632/($F$1/1000*(1+$N$7^2/2))</f>
        <v>589.43021081216966</v>
      </c>
      <c r="Y7632" s="7">
        <f>Y7631+(T7632*COS(X7632)+T7631*COS(X7631))/2*(C7632-C7631)</f>
        <v>6.2818372918946555E-2</v>
      </c>
      <c r="Z7632" s="7">
        <f>Z7631+(T7632*SIN(X7632)+T7631*SIN(X7631))/2*(C7632-C7631)</f>
        <v>-1.5943359793175196</v>
      </c>
      <c r="AA7632" s="19">
        <f t="shared" si="832"/>
        <v>1.5955730515781901</v>
      </c>
      <c r="AB7632" s="6">
        <f>AB7631+((H7632+H7631)*(C7632-C7631)/2)*$F$2*$F$10^2/(1+$F$10^2/2)</f>
        <v>-0.30796706628255183</v>
      </c>
    </row>
    <row r="7633" spans="1:28" x14ac:dyDescent="0.2">
      <c r="A7633" s="1">
        <v>3616</v>
      </c>
      <c r="B7633" s="6">
        <f t="shared" si="827"/>
        <v>1.4174720000000001</v>
      </c>
      <c r="C7633" s="6">
        <f t="shared" ref="C7633:C7696" si="833">B7633+$C$2/2</f>
        <v>2.9854720000000001</v>
      </c>
      <c r="D7633" s="6"/>
      <c r="E7633" s="19">
        <f t="shared" si="828"/>
        <v>22.688639999999999</v>
      </c>
      <c r="F7633" s="19"/>
      <c r="H7633" s="13">
        <f>($F$5/$F$1+2*$F$6*$F$3/($F$1)^2)*(E7633*10^-3)</f>
        <v>-3.1514166449999998E-3</v>
      </c>
      <c r="I7633" s="11">
        <f t="shared" si="829"/>
        <v>-31.514166449999998</v>
      </c>
      <c r="J7633" s="45">
        <f>$F$10*(1+H7633)</f>
        <v>3.6504595122460137</v>
      </c>
      <c r="K7633" s="45">
        <f t="shared" si="830"/>
        <v>13.325854650547404</v>
      </c>
      <c r="L7633" s="6">
        <f>J7633*$F$2*510999/299792458*SIN($F$2*C7633)</f>
        <v>1.1710589645687515</v>
      </c>
      <c r="M7633" s="46">
        <f>(L7633/$F$2)^2*10^6</f>
        <v>35.571136891407768</v>
      </c>
      <c r="N7633" s="46">
        <f>($F$10*L7633/(J7633*$F$2))^2*10^6</f>
        <v>35.796400124444219</v>
      </c>
      <c r="O7633" s="19">
        <f>O7632+(B7633-B7632)*(M7633+M7632)/2</f>
        <v>58.151057592289568</v>
      </c>
      <c r="P7633" s="19">
        <f>P7632+(B7633-B7632)*(M7633-N7633+M7632-N7632)/2</f>
        <v>-3.5188281216060199E-2</v>
      </c>
      <c r="Q7633" s="7">
        <f>Q7632+10^6*(C7633-C7632)*(L7633+L7632)/2</f>
        <v>1746.0019159826438</v>
      </c>
      <c r="R7633" s="7">
        <f>R7632+(C7633-C7632)*(Q7633+Q7632)/2</f>
        <v>-109.11857619956638</v>
      </c>
      <c r="S7633" s="6">
        <f>C7633*(1+K7633/2)</f>
        <v>22.87745496763953</v>
      </c>
      <c r="T7633" s="11">
        <f t="shared" si="831"/>
        <v>1.0243429166498295</v>
      </c>
      <c r="U7633" s="6">
        <f>U7632+(((T7632)^2+(T7633)^2)/2*(C7633-C7632))</f>
        <v>19.97817816098231</v>
      </c>
      <c r="V7633" s="6"/>
      <c r="W7633" s="6">
        <f>C7633+U7633</f>
        <v>22.963650160982311</v>
      </c>
      <c r="X7633" s="6">
        <f>2*PI()*W7633/($F$1/1000*(1+$N$7^2/2))</f>
        <v>589.44839966566303</v>
      </c>
      <c r="Y7633" s="7">
        <f>Y7632+(T7633*COS(X7633)+T7632*COS(X7632))/2*(C7633-C7632)</f>
        <v>6.295142886188794E-2</v>
      </c>
      <c r="Z7633" s="7">
        <f>Z7632+(T7633*SIN(X7633)+T7632*SIN(X7632))/2*(C7633-C7632)</f>
        <v>-1.5946577726319544</v>
      </c>
      <c r="AA7633" s="19">
        <f t="shared" si="832"/>
        <v>1.5958998384019152</v>
      </c>
      <c r="AB7633" s="6">
        <f>AB7632+((H7633+H7632)*(C7633-C7632)/2)*$F$2*$F$10^2/(1+$F$10^2/2)</f>
        <v>-0.30838905990959747</v>
      </c>
    </row>
    <row r="7634" spans="1:28" x14ac:dyDescent="0.2">
      <c r="A7634" s="1">
        <v>3617</v>
      </c>
      <c r="B7634" s="6">
        <f t="shared" ref="B7634:B7697" si="834">A7634*$C$2/8000</f>
        <v>1.417864</v>
      </c>
      <c r="C7634" s="6">
        <f t="shared" si="833"/>
        <v>2.9858640000000003</v>
      </c>
      <c r="D7634" s="6"/>
      <c r="E7634" s="19">
        <f t="shared" ref="E7634:E7697" si="835">$C$5*B7634^2+$C$6+$C$7</f>
        <v>22.706722499999998</v>
      </c>
      <c r="F7634" s="19"/>
      <c r="H7634" s="13">
        <f>($F$5/$F$1+2*$F$6*$F$3/($F$1)^2)*(E7634*10^-3)</f>
        <v>-3.1539282759960935E-3</v>
      </c>
      <c r="I7634" s="11">
        <f t="shared" si="829"/>
        <v>-31.539282759960933</v>
      </c>
      <c r="J7634" s="45">
        <f>$F$10*(1+H7634)</f>
        <v>3.6504503146533054</v>
      </c>
      <c r="K7634" s="45">
        <f t="shared" si="830"/>
        <v>13.325787499752415</v>
      </c>
      <c r="L7634" s="6">
        <f>J7634*$F$2*510999/299792458*SIN($F$2*C7634)</f>
        <v>1.1408134627758824</v>
      </c>
      <c r="M7634" s="46">
        <f>(L7634/$F$2)^2*10^6</f>
        <v>33.757439286726139</v>
      </c>
      <c r="N7634" s="46">
        <f>($F$10*L7634/(J7634*$F$2))^2*10^6</f>
        <v>33.971388006794733</v>
      </c>
      <c r="O7634" s="19">
        <f>O7633+(B7634-B7633)*(M7634+M7633)/2</f>
        <v>58.164645993220482</v>
      </c>
      <c r="P7634" s="19">
        <f>P7633+(B7634-B7633)*(M7634-N7634+M7633-N7633)/2</f>
        <v>-3.5274366758868775E-2</v>
      </c>
      <c r="Q7634" s="7">
        <f>Q7633+10^6*(C7634-C7633)*(L7634+L7633)/2</f>
        <v>2199.1289117423885</v>
      </c>
      <c r="R7634" s="7">
        <f>R7633+(C7634-C7633)*(Q7634+Q7633)/2</f>
        <v>-108.34533055733193</v>
      </c>
      <c r="S7634" s="6">
        <f>C7634*(1+K7634/2)</f>
        <v>22.880358583580374</v>
      </c>
      <c r="T7634" s="11">
        <f t="shared" si="831"/>
        <v>1.2901830765033115</v>
      </c>
      <c r="U7634" s="6">
        <f>U7633+(((T7633)^2+(T7634)^2)/2*(C7634-C7633))</f>
        <v>19.978710075735542</v>
      </c>
      <c r="V7634" s="6"/>
      <c r="W7634" s="6">
        <f>C7634+U7634</f>
        <v>22.964574075735541</v>
      </c>
      <c r="X7634" s="6">
        <f>2*PI()*W7634/($F$1/1000*(1+$N$7^2/2))</f>
        <v>589.4721154107167</v>
      </c>
      <c r="Y7634" s="7">
        <f>Y7633+(T7634*COS(X7634)+T7633*COS(X7633))/2*(C7634-C7633)</f>
        <v>6.3133490285976104E-2</v>
      </c>
      <c r="Z7634" s="7">
        <f>Z7633+(T7634*SIN(X7634)+T7633*SIN(X7633))/2*(C7634-C7633)</f>
        <v>-1.5950732491904673</v>
      </c>
      <c r="AA7634" s="19">
        <f t="shared" si="832"/>
        <v>1.5963221817285895</v>
      </c>
      <c r="AB7634" s="6">
        <f>AB7633+((H7634+H7633)*(C7634-C7633)/2)*$F$2*$F$10^2/(1+$F$10^2/2)</f>
        <v>-0.30881138994664847</v>
      </c>
    </row>
    <row r="7635" spans="1:28" x14ac:dyDescent="0.2">
      <c r="A7635" s="1">
        <v>3618</v>
      </c>
      <c r="B7635" s="6">
        <f t="shared" si="834"/>
        <v>1.4182560000000002</v>
      </c>
      <c r="C7635" s="6">
        <f t="shared" si="833"/>
        <v>2.986256</v>
      </c>
      <c r="D7635" s="6"/>
      <c r="E7635" s="19">
        <f t="shared" si="835"/>
        <v>22.724810000000005</v>
      </c>
      <c r="F7635" s="19"/>
      <c r="H7635" s="13">
        <f>($F$5/$F$1+2*$F$6*$F$3/($F$1)^2)*(E7635*10^-3)</f>
        <v>-3.1564406014843757E-3</v>
      </c>
      <c r="I7635" s="11">
        <f t="shared" ref="I7635:I7698" si="836">H7635*10^4</f>
        <v>-31.564406014843758</v>
      </c>
      <c r="J7635" s="45">
        <f>$F$10*(1+H7635)</f>
        <v>3.6504411145173679</v>
      </c>
      <c r="K7635" s="45">
        <f t="shared" ref="K7635:K7698" si="837">J7635^2</f>
        <v>13.325720330558802</v>
      </c>
      <c r="L7635" s="6">
        <f>J7635*$F$2*510999/299792458*SIN($F$2*C7635)</f>
        <v>1.1038130241306834</v>
      </c>
      <c r="M7635" s="46">
        <f>(L7635/$F$2)^2*10^6</f>
        <v>31.603213719401676</v>
      </c>
      <c r="N7635" s="46">
        <f>($F$10*L7635/(J7635*$F$2))^2*10^6</f>
        <v>31.803669643992357</v>
      </c>
      <c r="O7635" s="19">
        <f>O7634+(B7635-B7634)*(M7635+M7634)/2</f>
        <v>58.177456681209691</v>
      </c>
      <c r="P7635" s="19">
        <f>P7634+(B7635-B7634)*(M7635-N7635+M7634-N7634)/2</f>
        <v>-3.535559006922203E-2</v>
      </c>
      <c r="Q7635" s="7">
        <f>Q7634+10^6*(C7635-C7634)*(L7635+L7634)/2</f>
        <v>2639.0757031757676</v>
      </c>
      <c r="R7635" s="7">
        <f>R7634+(C7635-C7634)*(Q7635+Q7634)/2</f>
        <v>-107.39704245280863</v>
      </c>
      <c r="S7635" s="6">
        <f>C7635*(1+K7635/2)</f>
        <v>22.883262145726604</v>
      </c>
      <c r="T7635" s="11">
        <f t="shared" ref="T7635:T7698" si="838">299792458/510999*Q7635*10^-6</f>
        <v>1.548290685310816</v>
      </c>
      <c r="U7635" s="6">
        <f>U7634+(((T7634)^2+(T7635)^2)/2*(C7635-C7634))</f>
        <v>19.979506183913298</v>
      </c>
      <c r="V7635" s="6"/>
      <c r="W7635" s="6">
        <f>C7635+U7635</f>
        <v>22.965762183913299</v>
      </c>
      <c r="X7635" s="6">
        <f>2*PI()*W7635/($F$1/1000*(1+$N$7^2/2))</f>
        <v>589.50261267308997</v>
      </c>
      <c r="Y7635" s="7">
        <f>Y7634+(T7635*COS(X7635)+T7634*COS(X7634))/2*(C7635-C7634)</f>
        <v>6.3370495004782534E-2</v>
      </c>
      <c r="Z7635" s="7">
        <f>Z7634+(T7635*SIN(X7635)+T7634*SIN(X7634))/2*(C7635-C7634)</f>
        <v>-1.5955765110951432</v>
      </c>
      <c r="AA7635" s="19">
        <f t="shared" ref="AA7635:AA7698" si="839">SQRT(Y7635^2+Z7635^2)</f>
        <v>1.5968344380040471</v>
      </c>
      <c r="AB7635" s="6">
        <f>AB7634+((H7635+H7634)*(C7635-C7634)/2)*$F$2*$F$10^2/(1+$F$10^2/2)</f>
        <v>-0.30923405648673802</v>
      </c>
    </row>
    <row r="7636" spans="1:28" x14ac:dyDescent="0.2">
      <c r="A7636" s="1">
        <v>3619</v>
      </c>
      <c r="B7636" s="6">
        <f t="shared" si="834"/>
        <v>1.4186480000000001</v>
      </c>
      <c r="C7636" s="6">
        <f t="shared" si="833"/>
        <v>2.9866480000000002</v>
      </c>
      <c r="D7636" s="6"/>
      <c r="E7636" s="19">
        <f t="shared" si="835"/>
        <v>22.742902500000007</v>
      </c>
      <c r="F7636" s="19"/>
      <c r="H7636" s="13">
        <f>($F$5/$F$1+2*$F$6*$F$3/($F$1)^2)*(E7636*10^-3)</f>
        <v>-3.1589536214648444E-3</v>
      </c>
      <c r="I7636" s="11">
        <f t="shared" si="836"/>
        <v>-31.589536214648444</v>
      </c>
      <c r="J7636" s="45">
        <f>$F$10*(1+H7636)</f>
        <v>3.6504319118381989</v>
      </c>
      <c r="K7636" s="45">
        <f t="shared" si="837"/>
        <v>13.325653142966688</v>
      </c>
      <c r="L7636" s="6">
        <f>J7636*$F$2*510999/299792458*SIN($F$2*C7636)</f>
        <v>1.0602767731236897</v>
      </c>
      <c r="M7636" s="46">
        <f>(L7636/$F$2)^2*10^6</f>
        <v>29.159408850103919</v>
      </c>
      <c r="N7636" s="46">
        <f>($F$10*L7636/(J7636*$F$2))^2*10^6</f>
        <v>29.344511926009631</v>
      </c>
      <c r="O7636" s="19">
        <f>O7635+(B7636-B7635)*(M7636+M7635)/2</f>
        <v>58.189366155233316</v>
      </c>
      <c r="P7636" s="19">
        <f>P7635+(B7636-B7635)*(M7636-N7636+M7635-N7635)/2</f>
        <v>-3.543115963331931E-2</v>
      </c>
      <c r="Q7636" s="7">
        <f>Q7635+10^6*(C7636-C7635)*(L7636+L7635)/2</f>
        <v>3063.2373034378088</v>
      </c>
      <c r="R7636" s="7">
        <f>R7635+(C7636-C7635)*(Q7636+Q7635)/2</f>
        <v>-106.27938910351189</v>
      </c>
      <c r="S7636" s="6">
        <f>C7636*(1+K7636/2)</f>
        <v>22.88616565406759</v>
      </c>
      <c r="T7636" s="11">
        <f t="shared" si="838"/>
        <v>1.7971374516093233</v>
      </c>
      <c r="U7636" s="6">
        <f>U7635+(((T7635)^2+(T7636)^2)/2*(C7636-C7635))</f>
        <v>19.980609057698274</v>
      </c>
      <c r="V7636" s="6"/>
      <c r="W7636" s="6">
        <f>C7636+U7636</f>
        <v>22.967257057698273</v>
      </c>
      <c r="X7636" s="6">
        <f>2*PI()*W7636/($F$1/1000*(1+$N$7^2/2))</f>
        <v>589.54098422787672</v>
      </c>
      <c r="Y7636" s="7">
        <f>Y7635+(T7636*COS(X7636)+T7635*COS(X7635))/2*(C7636-C7635)</f>
        <v>6.3670087366416772E-2</v>
      </c>
      <c r="Z7636" s="7">
        <f>Z7635+(T7636*SIN(X7636)+T7635*SIN(X7635))/2*(C7636-C7635)</f>
        <v>-1.5961596360170831</v>
      </c>
      <c r="AA7636" s="19">
        <f t="shared" si="839"/>
        <v>1.5974290167877365</v>
      </c>
      <c r="AB7636" s="6">
        <f>AB7635+((H7636+H7635)*(C7636-C7635)/2)*$F$2*$F$10^2/(1+$F$10^2/2)</f>
        <v>-0.30965705962290085</v>
      </c>
    </row>
    <row r="7637" spans="1:28" x14ac:dyDescent="0.2">
      <c r="A7637" s="1">
        <v>3620</v>
      </c>
      <c r="B7637" s="6">
        <f t="shared" si="834"/>
        <v>1.4190399999999999</v>
      </c>
      <c r="C7637" s="6">
        <f t="shared" si="833"/>
        <v>2.9870399999999999</v>
      </c>
      <c r="D7637" s="6"/>
      <c r="E7637" s="19">
        <f t="shared" si="835"/>
        <v>22.760999999999996</v>
      </c>
      <c r="F7637" s="19"/>
      <c r="H7637" s="13">
        <f>($F$5/$F$1+2*$F$6*$F$3/($F$1)^2)*(E7637*10^-3)</f>
        <v>-3.1614673359374994E-3</v>
      </c>
      <c r="I7637" s="11">
        <f t="shared" si="836"/>
        <v>-31.614673359374994</v>
      </c>
      <c r="J7637" s="45">
        <f>$F$10*(1+H7637)</f>
        <v>3.6504227066158004</v>
      </c>
      <c r="K7637" s="45">
        <f t="shared" si="837"/>
        <v>13.325585936976227</v>
      </c>
      <c r="L7637" s="6">
        <f>J7637*$F$2*510999/299792458*SIN($F$2*C7637)</f>
        <v>1.0104625336105735</v>
      </c>
      <c r="M7637" s="46">
        <f>(L7637/$F$2)^2*10^6</f>
        <v>26.48382139002539</v>
      </c>
      <c r="N7637" s="46">
        <f>($F$10*L7637/(J7637*$F$2))^2*10^6</f>
        <v>26.652074330717955</v>
      </c>
      <c r="O7637" s="19">
        <f>O7636+(B7637-B7636)*(M7637+M7636)/2</f>
        <v>58.200272228360376</v>
      </c>
      <c r="P7637" s="19">
        <f>P7636+(B7637-B7636)*(M7637-N7637+M7636-N7636)/2</f>
        <v>-3.5500417412572524E-2</v>
      </c>
      <c r="Q7637" s="7">
        <f>Q7636+10^6*(C7637-C7636)*(L7637+L7636)/2</f>
        <v>3469.1022075574406</v>
      </c>
      <c r="R7637" s="7">
        <f>R7636+(C7637-C7636)*(Q7637+Q7636)/2</f>
        <v>-104.99905055935771</v>
      </c>
      <c r="S7637" s="6">
        <f>C7637*(1+K7637/2)</f>
        <v>22.889069108592732</v>
      </c>
      <c r="T7637" s="11">
        <f t="shared" si="838"/>
        <v>2.0352499278019551</v>
      </c>
      <c r="U7637" s="6">
        <f>U7636+(((T7636)^2+(T7637)^2)/2*(C7637-C7636))</f>
        <v>19.982053958974838</v>
      </c>
      <c r="V7637" s="6"/>
      <c r="W7637" s="6">
        <f>C7637+U7637</f>
        <v>22.969093958974838</v>
      </c>
      <c r="X7637" s="6">
        <f>2*PI()*W7637/($F$1/1000*(1+$N$7^2/2))</f>
        <v>589.5881352038856</v>
      </c>
      <c r="Y7637" s="7">
        <f>Y7636+(T7637*COS(X7637)+T7636*COS(X7636))/2*(C7637-C7636)</f>
        <v>6.4041520357799198E-2</v>
      </c>
      <c r="Z7637" s="7">
        <f>Z7636+(T7637*SIN(X7637)+T7636*SIN(X7636))/2*(C7637-C7636)</f>
        <v>-1.5968122832505465</v>
      </c>
      <c r="AA7637" s="19">
        <f t="shared" si="839"/>
        <v>1.598095987188993</v>
      </c>
      <c r="AB7637" s="6">
        <f>AB7636+((H7637+H7636)*(C7637-C7636)/2)*$F$2*$F$10^2/(1+$F$10^2/2)</f>
        <v>-0.31008039944816973</v>
      </c>
    </row>
    <row r="7638" spans="1:28" x14ac:dyDescent="0.2">
      <c r="A7638" s="1">
        <v>3621</v>
      </c>
      <c r="B7638" s="6">
        <f t="shared" si="834"/>
        <v>1.419432</v>
      </c>
      <c r="C7638" s="6">
        <f t="shared" si="833"/>
        <v>2.9874320000000001</v>
      </c>
      <c r="D7638" s="6"/>
      <c r="E7638" s="19">
        <f t="shared" si="835"/>
        <v>22.7791025</v>
      </c>
      <c r="F7638" s="19"/>
      <c r="H7638" s="13">
        <f>($F$5/$F$1+2*$F$6*$F$3/($F$1)^2)*(E7638*10^-3)</f>
        <v>-3.163981744902344E-3</v>
      </c>
      <c r="I7638" s="11">
        <f t="shared" si="836"/>
        <v>-31.63981744902344</v>
      </c>
      <c r="J7638" s="45">
        <f>$F$10*(1+H7638)</f>
        <v>3.6504134988501713</v>
      </c>
      <c r="K7638" s="45">
        <f t="shared" si="837"/>
        <v>13.325518712587549</v>
      </c>
      <c r="L7638" s="6">
        <f>J7638*$F$2*510999/299792458*SIN($F$2*C7638)</f>
        <v>0.95466530196559607</v>
      </c>
      <c r="M7638" s="46">
        <f>(L7638/$F$2)^2*10^6</f>
        <v>23.639729136577753</v>
      </c>
      <c r="N7638" s="46">
        <f>($F$10*L7638/(J7638*$F$2))^2*10^6</f>
        <v>23.790033442822708</v>
      </c>
      <c r="O7638" s="19">
        <f>O7637+(B7638-B7637)*(M7638+M7637)/2</f>
        <v>58.210096444263591</v>
      </c>
      <c r="P7638" s="19">
        <f>P7637+(B7638-B7637)*(M7638-N7638+M7637-N7637)/2</f>
        <v>-3.5562854632972304E-2</v>
      </c>
      <c r="Q7638" s="7">
        <f>Q7637+10^6*(C7638-C7637)*(L7638+L7637)/2</f>
        <v>3854.2672633305369</v>
      </c>
      <c r="R7638" s="7">
        <f>R7637+(C7638-C7637)*(Q7638+Q7637)/2</f>
        <v>-103.56367014306305</v>
      </c>
      <c r="S7638" s="6">
        <f>C7638*(1+K7638/2)</f>
        <v>22.891972509291424</v>
      </c>
      <c r="T7638" s="11">
        <f t="shared" si="838"/>
        <v>2.2612182346008405</v>
      </c>
      <c r="U7638" s="6">
        <f>U7637+(((T7637)^2+(T7638)^2)/2*(C7638-C7637))</f>
        <v>19.983868007608766</v>
      </c>
      <c r="V7638" s="6"/>
      <c r="W7638" s="6">
        <f>C7638+U7638</f>
        <v>22.971300007608768</v>
      </c>
      <c r="X7638" s="6">
        <f>2*PI()*W7638/($F$1/1000*(1+$N$7^2/2))</f>
        <v>589.64476173441267</v>
      </c>
      <c r="Y7638" s="7">
        <f>Y7637+(T7638*COS(X7638)+T7637*COS(X7637))/2*(C7638-C7637)</f>
        <v>6.44952818088598E-2</v>
      </c>
      <c r="Z7638" s="7">
        <f>Z7637+(T7638*SIN(X7638)+T7637*SIN(X7637))/2*(C7638-C7637)</f>
        <v>-1.5975212820295102</v>
      </c>
      <c r="AA7638" s="19">
        <f t="shared" si="839"/>
        <v>1.5988226568049422</v>
      </c>
      <c r="AB7638" s="6">
        <f>AB7637+((H7638+H7637)*(C7638-C7637)/2)*$F$2*$F$10^2/(1+$F$10^2/2)</f>
        <v>-0.31050407605557934</v>
      </c>
    </row>
    <row r="7639" spans="1:28" x14ac:dyDescent="0.2">
      <c r="A7639" s="1">
        <v>3622</v>
      </c>
      <c r="B7639" s="6">
        <f t="shared" si="834"/>
        <v>1.419824</v>
      </c>
      <c r="C7639" s="6">
        <f t="shared" si="833"/>
        <v>2.9878239999999998</v>
      </c>
      <c r="D7639" s="6"/>
      <c r="E7639" s="19">
        <f t="shared" si="835"/>
        <v>22.79721</v>
      </c>
      <c r="F7639" s="19"/>
      <c r="H7639" s="13">
        <f>($F$5/$F$1+2*$F$6*$F$3/($F$1)^2)*(E7639*10^-3)</f>
        <v>-3.1664968483593754E-3</v>
      </c>
      <c r="I7639" s="11">
        <f t="shared" si="836"/>
        <v>-31.664968483593753</v>
      </c>
      <c r="J7639" s="45">
        <f>$F$10*(1+H7639)</f>
        <v>3.6504042885413117</v>
      </c>
      <c r="K7639" s="45">
        <f t="shared" si="837"/>
        <v>13.3254514698008</v>
      </c>
      <c r="L7639" s="6">
        <f>J7639*$F$2*510999/299792458*SIN($F$2*C7639)</f>
        <v>0.89321550013374706</v>
      </c>
      <c r="M7639" s="46">
        <f>(L7639/$F$2)^2*10^6</f>
        <v>20.694394394908723</v>
      </c>
      <c r="N7639" s="46">
        <f>($F$10*L7639/(J7639*$F$2))^2*10^6</f>
        <v>20.8260769923548</v>
      </c>
      <c r="O7639" s="19">
        <f>O7638+(B7639-B7638)*(M7639+M7638)/2</f>
        <v>58.218785932475761</v>
      </c>
      <c r="P7639" s="19">
        <f>P7638+(B7639-B7638)*(M7639-N7639+M7638-N7638)/2</f>
        <v>-3.5618124066095741E-2</v>
      </c>
      <c r="Q7639" s="7">
        <f>Q7638+10^6*(C7639-C7638)*(L7639+L7638)/2</f>
        <v>4216.4519005417551</v>
      </c>
      <c r="R7639" s="7">
        <f>R7638+(C7639-C7638)*(Q7639+Q7638)/2</f>
        <v>-101.98180918694518</v>
      </c>
      <c r="S7639" s="6">
        <f>C7639*(1+K7639/2)</f>
        <v>22.894875856153053</v>
      </c>
      <c r="T7639" s="11">
        <f t="shared" si="838"/>
        <v>2.4737044090148594</v>
      </c>
      <c r="U7639" s="6">
        <f>U7638+(((T7638)^2+(T7639)^2)/2*(C7639-C7638))</f>
        <v>19.986069542604668</v>
      </c>
      <c r="V7639" s="6"/>
      <c r="W7639" s="6">
        <f>C7639+U7639</f>
        <v>22.973893542604667</v>
      </c>
      <c r="X7639" s="6">
        <f>2*PI()*W7639/($F$1/1000*(1+$N$7^2/2))</f>
        <v>589.71133455894574</v>
      </c>
      <c r="Y7639" s="7">
        <f>Y7638+(T7639*COS(X7639)+T7638*COS(X7638))/2*(C7639-C7638)</f>
        <v>6.5042421525967412E-2</v>
      </c>
      <c r="Z7639" s="7">
        <f>Z7638+(T7639*SIN(X7639)+T7638*SIN(X7638))/2*(C7639-C7638)</f>
        <v>-1.598270250222213</v>
      </c>
      <c r="AA7639" s="19">
        <f t="shared" si="839"/>
        <v>1.5995931699477017</v>
      </c>
      <c r="AB7639" s="6">
        <f>AB7638+((H7639+H7638)*(C7639-C7638)/2)*$F$2*$F$10^2/(1+$F$10^2/2)</f>
        <v>-0.31092808953816248</v>
      </c>
    </row>
    <row r="7640" spans="1:28" x14ac:dyDescent="0.2">
      <c r="A7640" s="1">
        <v>3623</v>
      </c>
      <c r="B7640" s="6">
        <f t="shared" si="834"/>
        <v>1.4202160000000001</v>
      </c>
      <c r="C7640" s="6">
        <f t="shared" si="833"/>
        <v>2.9882160000000004</v>
      </c>
      <c r="D7640" s="6"/>
      <c r="E7640" s="19">
        <f t="shared" si="835"/>
        <v>22.815322500000001</v>
      </c>
      <c r="F7640" s="19"/>
      <c r="H7640" s="13">
        <f>($F$5/$F$1+2*$F$6*$F$3/($F$1)^2)*(E7640*10^-3)</f>
        <v>-3.169012646308594E-3</v>
      </c>
      <c r="I7640" s="11">
        <f t="shared" si="836"/>
        <v>-31.690126463085939</v>
      </c>
      <c r="J7640" s="45">
        <f>$F$10*(1+H7640)</f>
        <v>3.6503950756892212</v>
      </c>
      <c r="K7640" s="45">
        <f t="shared" si="837"/>
        <v>13.325384208616114</v>
      </c>
      <c r="L7640" s="6">
        <f>J7640*$F$2*510999/299792458*SIN($F$2*C7640)</f>
        <v>0.8264770189249564</v>
      </c>
      <c r="M7640" s="46">
        <f>(L7640/$F$2)^2*10^6</f>
        <v>17.717473180620747</v>
      </c>
      <c r="N7640" s="46">
        <f>($F$10*L7640/(J7640*$F$2))^2*10^6</f>
        <v>17.83030302885772</v>
      </c>
      <c r="O7640" s="19">
        <f>O7639+(B7640-B7639)*(M7640+M7639)/2</f>
        <v>58.226314658520565</v>
      </c>
      <c r="P7640" s="19">
        <f>P7639+(B7640-B7639)*(M7640-N7640+M7639-N7639)/2</f>
        <v>-3.5666048505449639E-2</v>
      </c>
      <c r="Q7640" s="7">
        <f>Q7639+10^6*(C7640-C7639)*(L7640+L7639)/2</f>
        <v>4553.5116342777892</v>
      </c>
      <c r="R7640" s="7">
        <f>R7639+(C7640-C7639)*(Q7640+Q7639)/2</f>
        <v>-100.26289633411785</v>
      </c>
      <c r="S7640" s="6">
        <f>C7640*(1+K7640/2)</f>
        <v>22.897779149167008</v>
      </c>
      <c r="T7640" s="11">
        <f t="shared" si="838"/>
        <v>2.6714503264619611</v>
      </c>
      <c r="U7640" s="6">
        <f>U7639+(((T7639)^2+(T7640)^2)/2*(C7640-C7639))</f>
        <v>19.988667691233257</v>
      </c>
      <c r="V7640" s="6"/>
      <c r="W7640" s="6">
        <f>C7640+U7640</f>
        <v>22.976883691233258</v>
      </c>
      <c r="X7640" s="6">
        <f>2*PI()*W7640/($F$1/1000*(1+$N$7^2/2))</f>
        <v>589.78808796319686</v>
      </c>
      <c r="Y7640" s="7">
        <f>Y7639+(T7640*COS(X7640)+T7639*COS(X7639))/2*(C7640-C7639)</f>
        <v>6.5693579760813539E-2</v>
      </c>
      <c r="Z7640" s="7">
        <f>Z7639+(T7640*SIN(X7640)+T7639*SIN(X7639))/2*(C7640-C7639)</f>
        <v>-1.599039321218134</v>
      </c>
      <c r="AA7640" s="19">
        <f t="shared" si="839"/>
        <v>1.6003882020383495</v>
      </c>
      <c r="AB7640" s="6">
        <f>AB7639+((H7640+H7639)*(C7640-C7639)/2)*$F$2*$F$10^2/(1+$F$10^2/2)</f>
        <v>-0.31135243998895434</v>
      </c>
    </row>
    <row r="7641" spans="1:28" x14ac:dyDescent="0.2">
      <c r="A7641" s="1">
        <v>3624</v>
      </c>
      <c r="B7641" s="6">
        <f t="shared" si="834"/>
        <v>1.4206079999999999</v>
      </c>
      <c r="C7641" s="6">
        <f t="shared" si="833"/>
        <v>2.9886080000000002</v>
      </c>
      <c r="D7641" s="6"/>
      <c r="E7641" s="19">
        <f t="shared" si="835"/>
        <v>22.833439999999989</v>
      </c>
      <c r="F7641" s="19"/>
      <c r="H7641" s="13">
        <f>($F$5/$F$1+2*$F$6*$F$3/($F$1)^2)*(E7641*10^-3)</f>
        <v>-3.1715291387499987E-3</v>
      </c>
      <c r="I7641" s="11">
        <f t="shared" si="836"/>
        <v>-31.715291387499988</v>
      </c>
      <c r="J7641" s="45">
        <f>$F$10*(1+H7641)</f>
        <v>3.650385860293901</v>
      </c>
      <c r="K7641" s="45">
        <f t="shared" si="837"/>
        <v>13.325316929033644</v>
      </c>
      <c r="L7641" s="6">
        <f>J7641*$F$2*510999/299792458*SIN($F$2*C7641)</f>
        <v>0.75484506314131605</v>
      </c>
      <c r="M7641" s="46">
        <f>(L7641/$F$2)^2*10^6</f>
        <v>14.779367827265421</v>
      </c>
      <c r="N7641" s="46">
        <f>($F$10*L7641/(J7641*$F$2))^2*10^6</f>
        <v>14.873562091235955</v>
      </c>
      <c r="O7641" s="19">
        <f>O7640+(B7641-B7640)*(M7641+M7640)/2</f>
        <v>58.232684039358105</v>
      </c>
      <c r="P7641" s="19">
        <f>P7640+(B7641-B7640)*(M7641-N7641+M7640-N7640)/2</f>
        <v>-3.5706625231442281E-2</v>
      </c>
      <c r="Q7641" s="7">
        <f>Q7640+10^6*(C7641-C7640)*(L7641+L7640)/2</f>
        <v>4863.4507623625623</v>
      </c>
      <c r="R7641" s="7">
        <f>R7640+(C7641-C7640)*(Q7641+Q7640)/2</f>
        <v>-98.417171704377637</v>
      </c>
      <c r="S7641" s="6">
        <f>C7641*(1+K7641/2)</f>
        <v>22.900682388322693</v>
      </c>
      <c r="T7641" s="11">
        <f t="shared" si="838"/>
        <v>2.8532851500896212</v>
      </c>
      <c r="U7641" s="6">
        <f>U7640+(((T7640)^2+(T7641)^2)/2*(C7641-C7640))</f>
        <v>19.991662156300173</v>
      </c>
      <c r="V7641" s="6"/>
      <c r="W7641" s="6">
        <f>C7641+U7641</f>
        <v>22.980270156300172</v>
      </c>
      <c r="X7641" s="6">
        <f>2*PI()*W7641/($F$1/1000*(1+$N$7^2/2))</f>
        <v>589.87501431855515</v>
      </c>
      <c r="Y7641" s="7">
        <f>Y7640+(T7641*COS(X7641)+T7640*COS(X7640))/2*(C7641-C7640)</f>
        <v>6.6457752138755807E-2</v>
      </c>
      <c r="Z7641" s="7">
        <f>Z7640+(T7641*SIN(X7641)+T7640*SIN(X7640))/2*(C7641-C7640)</f>
        <v>-1.5998050819316187</v>
      </c>
      <c r="AA7641" s="19">
        <f t="shared" si="839"/>
        <v>1.6011848528491548</v>
      </c>
      <c r="AB7641" s="6">
        <f>AB7640+((H7641+H7640)*(C7641-C7640)/2)*$F$2*$F$10^2/(1+$F$10^2/2)</f>
        <v>-0.31177712750098674</v>
      </c>
    </row>
    <row r="7642" spans="1:28" x14ac:dyDescent="0.2">
      <c r="A7642" s="1">
        <v>3625</v>
      </c>
      <c r="B7642" s="6">
        <f t="shared" si="834"/>
        <v>1.421</v>
      </c>
      <c r="C7642" s="6">
        <f t="shared" si="833"/>
        <v>2.9889999999999999</v>
      </c>
      <c r="D7642" s="6"/>
      <c r="E7642" s="19">
        <f t="shared" si="835"/>
        <v>22.8515625</v>
      </c>
      <c r="F7642" s="19"/>
      <c r="H7642" s="13">
        <f>($F$5/$F$1+2*$F$6*$F$3/($F$1)^2)*(E7642*10^-3)</f>
        <v>-3.1740463256835941E-3</v>
      </c>
      <c r="I7642" s="11">
        <f t="shared" si="836"/>
        <v>-31.740463256835941</v>
      </c>
      <c r="J7642" s="45">
        <f>$F$10*(1+H7642)</f>
        <v>3.6503766423553499</v>
      </c>
      <c r="K7642" s="45">
        <f t="shared" si="837"/>
        <v>13.325249631053518</v>
      </c>
      <c r="L7642" s="6">
        <f>J7642*$F$2*510999/299792458*SIN($F$2*C7642)</f>
        <v>0.67874381129342543</v>
      </c>
      <c r="M7642" s="46">
        <f>(L7642/$F$2)^2*10^6</f>
        <v>11.949561959897673</v>
      </c>
      <c r="N7642" s="46">
        <f>($F$10*L7642/(J7642*$F$2))^2*10^6</f>
        <v>12.02578158099969</v>
      </c>
      <c r="O7642" s="19">
        <f>O7641+(B7642-B7641)*(M7642+M7641)/2</f>
        <v>58.237922909596392</v>
      </c>
      <c r="P7642" s="19">
        <f>P7641+(B7642-B7641)*(M7642-N7642+M7641-N7641)/2</f>
        <v>-3.5740026352916517E-2</v>
      </c>
      <c r="Q7642" s="7">
        <f>Q7641+10^6*(C7642-C7641)*(L7642+L7641)/2</f>
        <v>5144.4341817515751</v>
      </c>
      <c r="R7642" s="7">
        <f>R7641+(C7642-C7641)*(Q7642+Q7641)/2</f>
        <v>-96.455626255332632</v>
      </c>
      <c r="S7642" s="6">
        <f>C7642*(1+K7642/2)</f>
        <v>22.903585573609483</v>
      </c>
      <c r="T7642" s="11">
        <f t="shared" si="838"/>
        <v>3.0181322632070189</v>
      </c>
      <c r="U7642" s="6">
        <f>U7641+(((T7641)^2+(T7642)^2)/2*(C7642-C7641))</f>
        <v>19.995043226567333</v>
      </c>
      <c r="V7642" s="6"/>
      <c r="W7642" s="6">
        <f>C7642+U7642</f>
        <v>22.984043226567334</v>
      </c>
      <c r="X7642" s="6">
        <f>2*PI()*W7642/($F$1/1000*(1+$N$7^2/2))</f>
        <v>589.97186434959178</v>
      </c>
      <c r="Y7642" s="7">
        <f>Y7641+(T7642*COS(X7642)+T7641*COS(X7641))/2*(C7642-C7641)</f>
        <v>6.7340871813293512E-2</v>
      </c>
      <c r="Z7642" s="7">
        <f>Z7641+(T7642*SIN(X7642)+T7641*SIN(X7641))/2*(C7642-C7641)</f>
        <v>-1.6005408363582856</v>
      </c>
      <c r="AA7642" s="19">
        <f t="shared" si="839"/>
        <v>1.6019568539342919</v>
      </c>
      <c r="AB7642" s="6">
        <f>AB7641+((H7642+H7641)*(C7642-C7641)/2)*$F$2*$F$10^2/(1+$F$10^2/2)</f>
        <v>-0.31220215216729441</v>
      </c>
    </row>
    <row r="7643" spans="1:28" x14ac:dyDescent="0.2">
      <c r="A7643" s="1">
        <v>3626</v>
      </c>
      <c r="B7643" s="6">
        <f t="shared" si="834"/>
        <v>1.421392</v>
      </c>
      <c r="C7643" s="6">
        <f t="shared" si="833"/>
        <v>2.989392</v>
      </c>
      <c r="D7643" s="6"/>
      <c r="E7643" s="19">
        <f t="shared" si="835"/>
        <v>22.869689999999999</v>
      </c>
      <c r="F7643" s="19"/>
      <c r="H7643" s="13">
        <f>($F$5/$F$1+2*$F$6*$F$3/($F$1)^2)*(E7643*10^-3)</f>
        <v>-3.1765642071093746E-3</v>
      </c>
      <c r="I7643" s="11">
        <f t="shared" si="836"/>
        <v>-31.765642071093744</v>
      </c>
      <c r="J7643" s="45">
        <f>$F$10*(1+H7643)</f>
        <v>3.6503674218735691</v>
      </c>
      <c r="K7643" s="45">
        <f t="shared" si="837"/>
        <v>13.325182314675887</v>
      </c>
      <c r="L7643" s="6">
        <f>J7643*$F$2*510999/299792458*SIN($F$2*C7643)</f>
        <v>0.59862390376811248</v>
      </c>
      <c r="M7643" s="46">
        <f>(L7643/$F$2)^2*10^6</f>
        <v>9.2949772130171198</v>
      </c>
      <c r="N7643" s="46">
        <f>($F$10*L7643/(J7643*$F$2))^2*10^6</f>
        <v>9.3543119679283482</v>
      </c>
      <c r="O7643" s="19">
        <f>O7642+(B7643-B7642)*(M7643+M7642)/2</f>
        <v>58.242086839274286</v>
      </c>
      <c r="P7643" s="19">
        <f>P7642+(B7643-B7642)*(M7643-N7643+M7642-N7642)/2</f>
        <v>-3.5766595010615111E-2</v>
      </c>
      <c r="Q7643" s="7">
        <f>Q7642+10^6*(C7643-C7642)*(L7643+L7642)/2</f>
        <v>5394.7982539037448</v>
      </c>
      <c r="R7643" s="7">
        <f>R7642+(C7643-C7642)*(Q7643+Q7642)/2</f>
        <v>-94.389936697943298</v>
      </c>
      <c r="S7643" s="6">
        <f>C7643*(1+K7643/2)</f>
        <v>22.906488705016791</v>
      </c>
      <c r="T7643" s="11">
        <f t="shared" si="838"/>
        <v>3.165015643772124</v>
      </c>
      <c r="U7643" s="6">
        <f>U7642+(((T7642)^2+(T7643)^2)/2*(C7643-C7642))</f>
        <v>19.998792010058509</v>
      </c>
      <c r="V7643" s="6"/>
      <c r="W7643" s="6">
        <f>C7643+U7643</f>
        <v>22.988184010058507</v>
      </c>
      <c r="X7643" s="6">
        <f>2*PI()*W7643/($F$1/1000*(1+$N$7^2/2))</f>
        <v>590.07815312272328</v>
      </c>
      <c r="Y7643" s="7">
        <f>Y7642+(T7643*COS(X7643)+T7642*COS(X7642))/2*(C7643-C7642)</f>
        <v>6.8344341887006707E-2</v>
      </c>
      <c r="Z7643" s="7">
        <f>Z7642+(T7643*SIN(X7643)+T7642*SIN(X7642))/2*(C7643-C7642)</f>
        <v>-1.6012172979581067</v>
      </c>
      <c r="AA7643" s="19">
        <f t="shared" si="839"/>
        <v>1.6026751961480619</v>
      </c>
      <c r="AB7643" s="6">
        <f>AB7642+((H7643+H7642)*(C7643-C7642)/2)*$F$2*$F$10^2/(1+$F$10^2/2)</f>
        <v>-0.31262751408091149</v>
      </c>
    </row>
    <row r="7644" spans="1:28" x14ac:dyDescent="0.2">
      <c r="A7644" s="1">
        <v>3627</v>
      </c>
      <c r="B7644" s="6">
        <f t="shared" si="834"/>
        <v>1.4217840000000002</v>
      </c>
      <c r="C7644" s="6">
        <f t="shared" si="833"/>
        <v>2.9897840000000002</v>
      </c>
      <c r="D7644" s="6"/>
      <c r="E7644" s="19">
        <f t="shared" si="835"/>
        <v>22.887822500000006</v>
      </c>
      <c r="F7644" s="19"/>
      <c r="H7644" s="13">
        <f>($F$5/$F$1+2*$F$6*$F$3/($F$1)^2)*(E7644*10^-3)</f>
        <v>-3.1790827830273445E-3</v>
      </c>
      <c r="I7644" s="11">
        <f t="shared" si="836"/>
        <v>-31.790827830273447</v>
      </c>
      <c r="J7644" s="45">
        <f>$F$10*(1+H7644)</f>
        <v>3.6503581988485574</v>
      </c>
      <c r="K7644" s="45">
        <f t="shared" si="837"/>
        <v>13.325114979900883</v>
      </c>
      <c r="L7644" s="6">
        <f>J7644*$F$2*510999/299792458*SIN($F$2*C7644)</f>
        <v>0.51495977431962803</v>
      </c>
      <c r="M7644" s="46">
        <f>(L7644/$F$2)^2*10^6</f>
        <v>6.8783905562964085</v>
      </c>
      <c r="N7644" s="46">
        <f>($F$10*L7644/(J7644*$F$2))^2*10^6</f>
        <v>6.9223339405598781</v>
      </c>
      <c r="O7644" s="19">
        <f>O7643+(B7644-B7643)*(M7644+M7643)/2</f>
        <v>58.245256819357074</v>
      </c>
      <c r="P7644" s="19">
        <f>P7643+(B7644-B7643)*(M7644-N7644+M7643-N7643)/2</f>
        <v>-3.5786837525893359E-2</v>
      </c>
      <c r="Q7644" s="7">
        <f>Q7643+10^6*(C7644-C7643)*(L7644+L7643)/2</f>
        <v>5613.0606548090364</v>
      </c>
      <c r="R7644" s="7">
        <f>R7643+(C7644-C7643)*(Q7644+Q7643)/2</f>
        <v>-92.232396351834652</v>
      </c>
      <c r="S7644" s="6">
        <f>C7644*(1+K7644/2)</f>
        <v>22.909391782533994</v>
      </c>
      <c r="T7644" s="11">
        <f t="shared" si="838"/>
        <v>3.2930656431975218</v>
      </c>
      <c r="U7644" s="6">
        <f>U7643+(((T7643)^2+(T7644)^2)/2*(C7644-C7643))</f>
        <v>20.002880884708233</v>
      </c>
      <c r="V7644" s="6"/>
      <c r="W7644" s="6">
        <f>C7644+U7644</f>
        <v>22.992664884708233</v>
      </c>
      <c r="X7644" s="6">
        <f>2*PI()*W7644/($F$1/1000*(1+$N$7^2/2))</f>
        <v>590.19317161381116</v>
      </c>
      <c r="Y7644" s="7">
        <f>Y7643+(T7644*COS(X7644)+T7643*COS(X7643))/2*(C7644-C7643)</f>
        <v>6.9463700633877801E-2</v>
      </c>
      <c r="Z7644" s="7">
        <f>Z7643+(T7644*SIN(X7644)+T7643*SIN(X7643))/2*(C7644-C7643)</f>
        <v>-1.6018037737650386</v>
      </c>
      <c r="AA7644" s="19">
        <f t="shared" si="839"/>
        <v>1.6033092450783386</v>
      </c>
      <c r="AB7644" s="6">
        <f>AB7643+((H7644+H7643)*(C7644-C7643)/2)*$F$2*$F$10^2/(1+$F$10^2/2)</f>
        <v>-0.31305321333487129</v>
      </c>
    </row>
    <row r="7645" spans="1:28" x14ac:dyDescent="0.2">
      <c r="A7645" s="1">
        <v>3628</v>
      </c>
      <c r="B7645" s="6">
        <f t="shared" si="834"/>
        <v>1.4221760000000001</v>
      </c>
      <c r="C7645" s="6">
        <f t="shared" si="833"/>
        <v>2.9901759999999999</v>
      </c>
      <c r="D7645" s="6"/>
      <c r="E7645" s="19">
        <f t="shared" si="835"/>
        <v>22.90596</v>
      </c>
      <c r="F7645" s="19"/>
      <c r="H7645" s="13">
        <f>($F$5/$F$1+2*$F$6*$F$3/($F$1)^2)*(E7645*10^-3)</f>
        <v>-3.1816020534375E-3</v>
      </c>
      <c r="I7645" s="11">
        <f t="shared" si="836"/>
        <v>-31.816020534374999</v>
      </c>
      <c r="J7645" s="45">
        <f>$F$10*(1+H7645)</f>
        <v>3.6503489732803152</v>
      </c>
      <c r="K7645" s="45">
        <f t="shared" si="837"/>
        <v>13.325047626728651</v>
      </c>
      <c r="L7645" s="6">
        <f>J7645*$F$2*510999/299792458*SIN($F$2*C7645)</f>
        <v>0.42824684068681862</v>
      </c>
      <c r="M7645" s="46">
        <f>(L7645/$F$2)^2*10^6</f>
        <v>4.7569496578533359</v>
      </c>
      <c r="N7645" s="46">
        <f>($F$10*L7645/(J7645*$F$2))^2*10^6</f>
        <v>4.7873641726855904</v>
      </c>
      <c r="O7645" s="19">
        <f>O7644+(B7645-B7644)*(M7645+M7644)/2</f>
        <v>58.247537346039046</v>
      </c>
      <c r="P7645" s="19">
        <f>P7644+(B7645-B7644)*(M7645-N7645+M7644-N7644)/2</f>
        <v>-3.5801411674116115E-2</v>
      </c>
      <c r="Q7645" s="7">
        <f>Q7644+10^6*(C7645-C7644)*(L7645+L7644)/2</f>
        <v>5797.9291513501703</v>
      </c>
      <c r="R7645" s="7">
        <f>R7644+(C7645-C7644)*(Q7645+Q7644)/2</f>
        <v>-89.995842349829005</v>
      </c>
      <c r="S7645" s="6">
        <f>C7645*(1+K7645/2)</f>
        <v>22.912294806150484</v>
      </c>
      <c r="T7645" s="11">
        <f t="shared" si="838"/>
        <v>3.4015241352588199</v>
      </c>
      <c r="U7645" s="6">
        <f>U7644+(((T7644)^2+(T7645)^2)/2*(C7645-C7644))</f>
        <v>20.007274155671769</v>
      </c>
      <c r="V7645" s="6"/>
      <c r="W7645" s="6">
        <f>C7645+U7645</f>
        <v>22.997450155671771</v>
      </c>
      <c r="X7645" s="6">
        <f>2*PI()*W7645/($F$1/1000*(1+$N$7^2/2))</f>
        <v>590.31600358049104</v>
      </c>
      <c r="Y7645" s="7">
        <f>Y7644+(T7645*COS(X7645)+T7644*COS(X7644))/2*(C7645-C7644)</f>
        <v>7.0687634893311119E-2</v>
      </c>
      <c r="Z7645" s="7">
        <f>Z7644+(T7645*SIN(X7645)+T7644*SIN(X7644))/2*(C7645-C7644)</f>
        <v>-1.6022698327249807</v>
      </c>
      <c r="AA7645" s="19">
        <f t="shared" si="839"/>
        <v>1.6038283444893184</v>
      </c>
      <c r="AB7645" s="6">
        <f>AB7644+((H7645+H7644)*(C7645-C7644)/2)*$F$2*$F$10^2/(1+$F$10^2/2)</f>
        <v>-0.31347925002220711</v>
      </c>
    </row>
    <row r="7646" spans="1:28" x14ac:dyDescent="0.2">
      <c r="A7646" s="1">
        <v>3629</v>
      </c>
      <c r="B7646" s="6">
        <f t="shared" si="834"/>
        <v>1.4225680000000001</v>
      </c>
      <c r="C7646" s="6">
        <f t="shared" si="833"/>
        <v>2.9905680000000001</v>
      </c>
      <c r="D7646" s="6"/>
      <c r="E7646" s="19">
        <f t="shared" si="835"/>
        <v>22.924102500000004</v>
      </c>
      <c r="F7646" s="19"/>
      <c r="H7646" s="13">
        <f>($F$5/$F$1+2*$F$6*$F$3/($F$1)^2)*(E7646*10^-3)</f>
        <v>-3.1841220183398446E-3</v>
      </c>
      <c r="I7646" s="11">
        <f t="shared" si="836"/>
        <v>-31.841220183398445</v>
      </c>
      <c r="J7646" s="45">
        <f>$F$10*(1+H7646)</f>
        <v>3.6503397451688429</v>
      </c>
      <c r="K7646" s="45">
        <f t="shared" si="837"/>
        <v>13.324980255159332</v>
      </c>
      <c r="L7646" s="6">
        <f>J7646*$F$2*510999/299792458*SIN($F$2*C7646)</f>
        <v>0.33899857097207753</v>
      </c>
      <c r="M7646" s="46">
        <f>(L7646/$F$2)^2*10^6</f>
        <v>2.980821395815739</v>
      </c>
      <c r="N7646" s="46">
        <f>($F$10*L7646/(J7646*$F$2))^2*10^6</f>
        <v>2.9998950447098975</v>
      </c>
      <c r="O7646" s="19">
        <f>O7645+(B7646-B7645)*(M7646+M7645)/2</f>
        <v>58.249053949165564</v>
      </c>
      <c r="P7646" s="19">
        <f>P7645+(B7646-B7645)*(M7646-N7646+M7645-N7645)/2</f>
        <v>-3.581111135420649E-2</v>
      </c>
      <c r="Q7646" s="7">
        <f>Q7645+10^6*(C7646-C7645)*(L7646+L7645)/2</f>
        <v>5948.3092520353794</v>
      </c>
      <c r="R7646" s="7">
        <f>R7645+(C7646-C7645)*(Q7646+Q7645)/2</f>
        <v>-87.693579622764432</v>
      </c>
      <c r="S7646" s="6">
        <f>C7646*(1+K7646/2)</f>
        <v>22.915197775855667</v>
      </c>
      <c r="T7646" s="11">
        <f t="shared" si="838"/>
        <v>3.4897490046200241</v>
      </c>
      <c r="U7646" s="6">
        <f>U7645+(((T7645)^2+(T7646)^2)/2*(C7646-C7645))</f>
        <v>20.011928903725138</v>
      </c>
      <c r="V7646" s="6"/>
      <c r="W7646" s="6">
        <f>C7646+U7646</f>
        <v>23.002496903725138</v>
      </c>
      <c r="X7646" s="6">
        <f>2*PI()*W7646/($F$1/1000*(1+$N$7^2/2))</f>
        <v>590.44554733955022</v>
      </c>
      <c r="Y7646" s="7">
        <f>Y7645+(T7646*COS(X7646)+T7645*COS(X7645))/2*(C7646-C7645)</f>
        <v>7.1997557769252915E-2</v>
      </c>
      <c r="Z7646" s="7">
        <f>Z7645+(T7646*SIN(X7646)+T7645*SIN(X7645))/2*(C7646-C7645)</f>
        <v>-1.6025873580121817</v>
      </c>
      <c r="AA7646" s="19">
        <f t="shared" si="839"/>
        <v>1.6042038175946352</v>
      </c>
      <c r="AB7646" s="6">
        <f>AB7645+((H7646+H7645)*(C7646-C7645)/2)*$F$2*$F$10^2/(1+$F$10^2/2)</f>
        <v>-0.31390562423595358</v>
      </c>
    </row>
    <row r="7647" spans="1:28" x14ac:dyDescent="0.2">
      <c r="A7647" s="1">
        <v>3630</v>
      </c>
      <c r="B7647" s="6">
        <f t="shared" si="834"/>
        <v>1.42296</v>
      </c>
      <c r="C7647" s="6">
        <f t="shared" si="833"/>
        <v>2.9909600000000003</v>
      </c>
      <c r="D7647" s="6"/>
      <c r="E7647" s="19">
        <f t="shared" si="835"/>
        <v>22.942249999999994</v>
      </c>
      <c r="F7647" s="19"/>
      <c r="H7647" s="13">
        <f>($F$5/$F$1+2*$F$6*$F$3/($F$1)^2)*(E7647*10^-3)</f>
        <v>-3.1866426777343742E-3</v>
      </c>
      <c r="I7647" s="11">
        <f t="shared" si="836"/>
        <v>-31.866426777343744</v>
      </c>
      <c r="J7647" s="45">
        <f>$F$10*(1+H7647)</f>
        <v>3.65033051451414</v>
      </c>
      <c r="K7647" s="45">
        <f t="shared" si="837"/>
        <v>13.324912865193067</v>
      </c>
      <c r="L7647" s="6">
        <f>J7647*$F$2*510999/299792458*SIN($F$2*C7647)</f>
        <v>0.24774344315342064</v>
      </c>
      <c r="M7647" s="46">
        <f>(L7647/$F$2)^2*10^6</f>
        <v>1.5920054796114074</v>
      </c>
      <c r="N7647" s="46">
        <f>($F$10*L7647/(J7647*$F$2))^2*10^6</f>
        <v>1.6022004906834115</v>
      </c>
      <c r="O7647" s="19">
        <f>O7646+(B7647-B7646)*(M7647+M7646)/2</f>
        <v>58.249950223233149</v>
      </c>
      <c r="P7647" s="19">
        <f>P7646+(B7647-B7646)*(M7647-N7647+M7646-N7646)/2</f>
        <v>-3.5816848011559856E-2</v>
      </c>
      <c r="Q7647" s="7">
        <f>Q7646+10^6*(C7647-C7646)*(L7647+L7646)/2</f>
        <v>6063.3106868040268</v>
      </c>
      <c r="R7647" s="7">
        <f>R7646+(C7647-C7646)*(Q7647+Q7646)/2</f>
        <v>-85.339302114750893</v>
      </c>
      <c r="S7647" s="6">
        <f>C7647*(1+K7647/2)</f>
        <v>22.91810069163893</v>
      </c>
      <c r="T7647" s="11">
        <f t="shared" si="838"/>
        <v>3.5572179484003832</v>
      </c>
      <c r="U7647" s="6">
        <f>U7646+(((T7646)^2+(T7647)^2)/2*(C7647-C7646))</f>
        <v>20.016796004664084</v>
      </c>
      <c r="V7647" s="6"/>
      <c r="W7647" s="6">
        <f>C7647+U7647</f>
        <v>23.007756004664085</v>
      </c>
      <c r="X7647" s="6">
        <f>2*PI()*W7647/($F$1/1000*(1+$N$7^2/2))</f>
        <v>590.58054193363307</v>
      </c>
      <c r="Y7647" s="7">
        <f>Y7646+(T7647*COS(X7647)+T7646*COS(X7646))/2*(C7647-C7646)</f>
        <v>7.3367923518648945E-2</v>
      </c>
      <c r="Z7647" s="7">
        <f>Z7646+(T7647*SIN(X7647)+T7646*SIN(X7646))/2*(C7647-C7646)</f>
        <v>-1.60273278497937</v>
      </c>
      <c r="AA7647" s="19">
        <f t="shared" si="839"/>
        <v>1.6044111792957458</v>
      </c>
      <c r="AB7647" s="6">
        <f>AB7646+((H7647+H7646)*(C7647-C7646)/2)*$F$2*$F$10^2/(1+$F$10^2/2)</f>
        <v>-0.31433233606914401</v>
      </c>
    </row>
    <row r="7648" spans="1:28" x14ac:dyDescent="0.2">
      <c r="A7648" s="1">
        <v>3631</v>
      </c>
      <c r="B7648" s="6">
        <f t="shared" si="834"/>
        <v>1.4233520000000002</v>
      </c>
      <c r="C7648" s="6">
        <f t="shared" si="833"/>
        <v>2.991352</v>
      </c>
      <c r="D7648" s="6"/>
      <c r="E7648" s="19">
        <f t="shared" si="835"/>
        <v>22.960402500000008</v>
      </c>
      <c r="F7648" s="19"/>
      <c r="H7648" s="13">
        <f>($F$5/$F$1+2*$F$6*$F$3/($F$1)^2)*(E7648*10^-3)</f>
        <v>-3.189164031621095E-3</v>
      </c>
      <c r="I7648" s="11">
        <f t="shared" si="836"/>
        <v>-31.89164031621095</v>
      </c>
      <c r="J7648" s="45">
        <f>$F$10*(1+H7648)</f>
        <v>3.6503212813162071</v>
      </c>
      <c r="K7648" s="45">
        <f t="shared" si="837"/>
        <v>13.324845456829996</v>
      </c>
      <c r="L7648" s="6">
        <f>J7648*$F$2*510999/299792458*SIN($F$2*C7648)</f>
        <v>0.15502181573481147</v>
      </c>
      <c r="M7648" s="46">
        <f>(L7648/$F$2)^2*10^6</f>
        <v>0.62334123725087986</v>
      </c>
      <c r="N7648" s="46">
        <f>($F$10*L7648/(J7648*$F$2))^2*10^6</f>
        <v>0.62733621293232322</v>
      </c>
      <c r="O7648" s="19">
        <f>O7647+(B7648-B7647)*(M7648+M7647)/2</f>
        <v>58.250384431189651</v>
      </c>
      <c r="P7648" s="19">
        <f>P7647+(B7648-B7647)*(M7648-N7648+M7647-N7647)/2</f>
        <v>-3.5819629248963536E-2</v>
      </c>
      <c r="Q7648" s="7">
        <f>Q7647+10^6*(C7648-C7647)*(L7648+L7647)/2</f>
        <v>6142.2526775460647</v>
      </c>
      <c r="R7648" s="7">
        <f>R7647+(C7648-C7647)*(Q7648+Q7647)/2</f>
        <v>-82.947011695339953</v>
      </c>
      <c r="S7648" s="6">
        <f>C7648*(1+K7648/2)</f>
        <v>22.921003553489662</v>
      </c>
      <c r="T7648" s="11">
        <f t="shared" si="838"/>
        <v>3.6035315682782474</v>
      </c>
      <c r="U7648" s="6">
        <f>U7647+(((T7647)^2+(T7648)^2)/2*(C7648-C7647))</f>
        <v>20.021821295566095</v>
      </c>
      <c r="V7648" s="6"/>
      <c r="W7648" s="6">
        <f>C7648+U7648</f>
        <v>23.013173295566094</v>
      </c>
      <c r="X7648" s="6">
        <f>2*PI()*W7648/($F$1/1000*(1+$N$7^2/2))</f>
        <v>590.71959706773964</v>
      </c>
      <c r="Y7648" s="7">
        <f>Y7647+(T7648*COS(X7648)+T7647*COS(X7647))/2*(C7648-C7647)</f>
        <v>7.4767362504493076E-2</v>
      </c>
      <c r="Z7648" s="7">
        <f>Z7647+(T7648*SIN(X7648)+T7647*SIN(X7647))/2*(C7648-C7647)</f>
        <v>-1.6026892469389771</v>
      </c>
      <c r="AA7648" s="19">
        <f t="shared" si="839"/>
        <v>1.6044322923544339</v>
      </c>
      <c r="AB7648" s="6">
        <f>AB7647+((H7648+H7647)*(C7648-C7647)/2)*$F$2*$F$10^2/(1+$F$10^2/2)</f>
        <v>-0.31475938561481165</v>
      </c>
    </row>
    <row r="7649" spans="1:28" x14ac:dyDescent="0.2">
      <c r="A7649" s="1">
        <v>3632</v>
      </c>
      <c r="B7649" s="6">
        <f t="shared" si="834"/>
        <v>1.4237440000000001</v>
      </c>
      <c r="C7649" s="6">
        <f t="shared" si="833"/>
        <v>2.9917440000000002</v>
      </c>
      <c r="D7649" s="6"/>
      <c r="E7649" s="19">
        <f t="shared" si="835"/>
        <v>22.978560000000009</v>
      </c>
      <c r="F7649" s="19"/>
      <c r="H7649" s="13">
        <f>($F$5/$F$1+2*$F$6*$F$3/($F$1)^2)*(E7649*10^-3)</f>
        <v>-3.1916860800000014E-3</v>
      </c>
      <c r="I7649" s="11">
        <f t="shared" si="836"/>
        <v>-31.916860800000013</v>
      </c>
      <c r="J7649" s="45">
        <f>$F$10*(1+H7649)</f>
        <v>3.6503120455750437</v>
      </c>
      <c r="K7649" s="45">
        <f t="shared" si="837"/>
        <v>13.324778030070259</v>
      </c>
      <c r="L7649" s="6">
        <f>J7649*$F$2*510999/299792458*SIN($F$2*C7649)</f>
        <v>6.1382728062009236E-2</v>
      </c>
      <c r="M7649" s="46">
        <f>(L7649/$F$2)^2*10^6</f>
        <v>9.7731056150861279E-2</v>
      </c>
      <c r="N7649" s="46">
        <f>($F$10*L7649/(J7649*$F$2))^2*10^6</f>
        <v>9.8357909332756219E-2</v>
      </c>
      <c r="O7649" s="19">
        <f>O7648+(B7649-B7648)*(M7649+M7648)/2</f>
        <v>58.250525761359157</v>
      </c>
      <c r="P7649" s="19">
        <f>P7648+(B7649-B7648)*(M7649-N7649+M7648-N7648)/2</f>
        <v>-3.5820535127420748E-2</v>
      </c>
      <c r="Q7649" s="7">
        <f>Q7648+10^6*(C7649-C7648)*(L7649+L7648)/2</f>
        <v>6184.6679681302603</v>
      </c>
      <c r="R7649" s="7">
        <f>R7648+(C7649-C7648)*(Q7649+Q7648)/2</f>
        <v>-80.530935248786349</v>
      </c>
      <c r="S7649" s="6">
        <f>C7649*(1+K7649/2)</f>
        <v>22.923906361397261</v>
      </c>
      <c r="T7649" s="11">
        <f t="shared" si="838"/>
        <v>3.6284157348246016</v>
      </c>
      <c r="U7649" s="6">
        <f>U7648+(((T7648)^2+(T7649)^2)/2*(C7649-C7648))</f>
        <v>20.026946860305724</v>
      </c>
      <c r="V7649" s="6"/>
      <c r="W7649" s="6">
        <f>C7649+U7649</f>
        <v>23.018690860305725</v>
      </c>
      <c r="X7649" s="6">
        <f>2*PI()*W7649/($F$1/1000*(1+$N$7^2/2))</f>
        <v>590.86122610680911</v>
      </c>
      <c r="Y7649" s="7">
        <f>Y7648+(T7649*COS(X7649)+T7648*COS(X7648))/2*(C7649-C7648)</f>
        <v>7.6160592888629405E-2</v>
      </c>
      <c r="Z7649" s="7">
        <f>Z7648+(T7649*SIN(X7649)+T7648*SIN(X7648))/2*(C7649-C7648)</f>
        <v>-1.6024483151625839</v>
      </c>
      <c r="AA7649" s="19">
        <f t="shared" si="839"/>
        <v>1.6042571610176941</v>
      </c>
      <c r="AB7649" s="6">
        <f>AB7648+((H7649+H7648)*(C7649-C7648)/2)*$F$2*$F$10^2/(1+$F$10^2/2)</f>
        <v>-0.31518677296599118</v>
      </c>
    </row>
    <row r="7650" spans="1:28" x14ac:dyDescent="0.2">
      <c r="A7650" s="1">
        <v>3633</v>
      </c>
      <c r="B7650" s="6">
        <f t="shared" si="834"/>
        <v>1.4241360000000001</v>
      </c>
      <c r="C7650" s="6">
        <f t="shared" si="833"/>
        <v>2.9921360000000004</v>
      </c>
      <c r="D7650" s="6"/>
      <c r="E7650" s="19">
        <f t="shared" si="835"/>
        <v>22.996722499999997</v>
      </c>
      <c r="F7650" s="19"/>
      <c r="H7650" s="13">
        <f>($F$5/$F$1+2*$F$6*$F$3/($F$1)^2)*(E7650*10^-3)</f>
        <v>-3.1942088228710933E-3</v>
      </c>
      <c r="I7650" s="11">
        <f t="shared" si="836"/>
        <v>-31.942088228710933</v>
      </c>
      <c r="J7650" s="45">
        <f>$F$10*(1+H7650)</f>
        <v>3.6503028072906494</v>
      </c>
      <c r="K7650" s="45">
        <f t="shared" si="837"/>
        <v>13.324710584913996</v>
      </c>
      <c r="L7650" s="6">
        <f>J7650*$F$2*510999/299792458*SIN($F$2*C7650)</f>
        <v>-3.2619350743835845E-2</v>
      </c>
      <c r="M7650" s="46">
        <f>(L7650/$F$2)^2*10^6</f>
        <v>2.7598841040171511E-2</v>
      </c>
      <c r="N7650" s="46">
        <f>($F$10*L7650/(J7650*$F$2))^2*10^6</f>
        <v>2.7776002345967908E-2</v>
      </c>
      <c r="O7650" s="19">
        <f>O7649+(B7650-B7649)*(M7650+M7649)/2</f>
        <v>58.25055032601901</v>
      </c>
      <c r="P7650" s="19">
        <f>P7649+(B7650-B7649)*(M7650-N7650+M7649-N7649)/2</f>
        <v>-3.5820692714260333E-2</v>
      </c>
      <c r="Q7650" s="7">
        <f>Q7649+10^6*(C7650-C7649)*(L7650+L7649)/2</f>
        <v>6190.3055900846248</v>
      </c>
      <c r="R7650" s="7">
        <f>R7649+(C7650-C7649)*(Q7650+Q7649)/2</f>
        <v>-78.105440431375186</v>
      </c>
      <c r="S7650" s="6">
        <f>C7650*(1+K7650/2)</f>
        <v>22.926809115351116</v>
      </c>
      <c r="T7650" s="11">
        <f t="shared" si="838"/>
        <v>3.6317232100700982</v>
      </c>
      <c r="U7650" s="6">
        <f>U7649+(((T7649)^2+(T7650)^2)/2*(C7650-C7649))</f>
        <v>20.032112403892707</v>
      </c>
      <c r="V7650" s="6"/>
      <c r="W7650" s="6">
        <f>C7650+U7650</f>
        <v>23.024248403892706</v>
      </c>
      <c r="X7650" s="6">
        <f>2*PI()*W7650/($F$1/1000*(1+$N$7^2/2))</f>
        <v>591.00388135327273</v>
      </c>
      <c r="Y7650" s="7">
        <f>Y7649+(T7650*COS(X7650)+T7649*COS(X7649))/2*(C7650-C7649)</f>
        <v>7.7510927354670536E-2</v>
      </c>
      <c r="Z7650" s="7">
        <f>Z7649+(T7650*SIN(X7650)+T7649*SIN(X7649))/2*(C7650-C7649)</f>
        <v>-1.6020110451631826</v>
      </c>
      <c r="AA7650" s="19">
        <f t="shared" si="839"/>
        <v>1.6038850746497437</v>
      </c>
      <c r="AB7650" s="6">
        <f>AB7649+((H7650+H7649)*(C7650-C7649)/2)*$F$2*$F$10^2/(1+$F$10^2/2)</f>
        <v>-0.31561449821571586</v>
      </c>
    </row>
    <row r="7651" spans="1:28" x14ac:dyDescent="0.2">
      <c r="A7651" s="1">
        <v>3634</v>
      </c>
      <c r="B7651" s="6">
        <f t="shared" si="834"/>
        <v>1.424528</v>
      </c>
      <c r="C7651" s="6">
        <f t="shared" si="833"/>
        <v>2.9925280000000001</v>
      </c>
      <c r="D7651" s="6"/>
      <c r="E7651" s="19">
        <f t="shared" si="835"/>
        <v>23.014890000000001</v>
      </c>
      <c r="F7651" s="19"/>
      <c r="H7651" s="13">
        <f>($F$5/$F$1+2*$F$6*$F$3/($F$1)^2)*(E7651*10^-3)</f>
        <v>-3.1967322602343756E-3</v>
      </c>
      <c r="I7651" s="11">
        <f t="shared" si="836"/>
        <v>-31.967322602343756</v>
      </c>
      <c r="J7651" s="45">
        <f>$F$10*(1+H7651)</f>
        <v>3.6502935664630249</v>
      </c>
      <c r="K7651" s="45">
        <f t="shared" si="837"/>
        <v>13.324643121361349</v>
      </c>
      <c r="L7651" s="6">
        <f>J7651*$F$2*510999/299792458*SIN($F$2*C7651)</f>
        <v>-0.12642780499087231</v>
      </c>
      <c r="M7651" s="46">
        <f>(L7651/$F$2)^2*10^6</f>
        <v>0.4145962940013812</v>
      </c>
      <c r="N7651" s="46">
        <f>($F$10*L7651/(J7651*$F$2))^2*10^6</f>
        <v>0.41725976548978178</v>
      </c>
      <c r="O7651" s="19">
        <f>O7650+(B7651-B7650)*(M7651+M7650)/2</f>
        <v>58.250636996265477</v>
      </c>
      <c r="P7651" s="19">
        <f>P7650+(B7651-B7650)*(M7651-N7651+M7650-N7650)/2</f>
        <v>-3.5821249478287992E-2</v>
      </c>
      <c r="Q7651" s="7">
        <f>Q7650+10^6*(C7651-C7650)*(L7651+L7650)/2</f>
        <v>6159.1323475606441</v>
      </c>
      <c r="R7651" s="7">
        <f>R7650+(C7651-C7650)*(Q7651+Q7650)/2</f>
        <v>-75.684950595598409</v>
      </c>
      <c r="S7651" s="6">
        <f>C7651*(1+K7651/2)</f>
        <v>22.929711815340617</v>
      </c>
      <c r="T7651" s="11">
        <f t="shared" si="838"/>
        <v>3.6134345187026118</v>
      </c>
      <c r="U7651" s="6">
        <f>U7650+(((T7650)^2+(T7651)^2)/2*(C7651-C7650))</f>
        <v>20.037256683101823</v>
      </c>
      <c r="V7651" s="6"/>
      <c r="W7651" s="6">
        <f>C7651+U7651</f>
        <v>23.029784683101823</v>
      </c>
      <c r="X7651" s="6">
        <f>2*PI()*W7651/($F$1/1000*(1+$N$7^2/2))</f>
        <v>591.14599076954755</v>
      </c>
      <c r="Y7651" s="7">
        <f>Y7650+(T7651*COS(X7651)+T7650*COS(X7650))/2*(C7651-C7650)</f>
        <v>7.878307490234171E-2</v>
      </c>
      <c r="Z7651" s="7">
        <f>Z7650+(T7651*SIN(X7651)+T7650*SIN(X7650))/2*(C7651-C7650)</f>
        <v>-1.6013881315801828</v>
      </c>
      <c r="AA7651" s="19">
        <f t="shared" si="839"/>
        <v>1.603324895601929</v>
      </c>
      <c r="AB7651" s="6">
        <f>AB7650+((H7651+H7650)*(C7651-C7650)/2)*$F$2*$F$10^2/(1+$F$10^2/2)</f>
        <v>-0.31604256145701892</v>
      </c>
    </row>
    <row r="7652" spans="1:28" x14ac:dyDescent="0.2">
      <c r="A7652" s="1">
        <v>3635</v>
      </c>
      <c r="B7652" s="6">
        <f t="shared" si="834"/>
        <v>1.42492</v>
      </c>
      <c r="C7652" s="6">
        <f t="shared" si="833"/>
        <v>2.9929199999999998</v>
      </c>
      <c r="D7652" s="6"/>
      <c r="E7652" s="19">
        <f t="shared" si="835"/>
        <v>23.0330625</v>
      </c>
      <c r="F7652" s="19"/>
      <c r="H7652" s="13">
        <f>($F$5/$F$1+2*$F$6*$F$3/($F$1)^2)*(E7652*10^-3)</f>
        <v>-3.1992563920898438E-3</v>
      </c>
      <c r="I7652" s="11">
        <f t="shared" si="836"/>
        <v>-31.992563920898437</v>
      </c>
      <c r="J7652" s="45">
        <f>$F$10*(1+H7652)</f>
        <v>3.6502843230921704</v>
      </c>
      <c r="K7652" s="45">
        <f t="shared" si="837"/>
        <v>13.324575639412465</v>
      </c>
      <c r="L7652" s="6">
        <f>J7652*$F$2*510999/299792458*SIN($F$2*C7652)</f>
        <v>-0.2194871683127716</v>
      </c>
      <c r="M7652" s="46">
        <f>(L7652/$F$2)^2*10^6</f>
        <v>1.2495639606844084</v>
      </c>
      <c r="N7652" s="46">
        <f>($F$10*L7652/(J7652*$F$2))^2*10^6</f>
        <v>1.2575978447538192</v>
      </c>
      <c r="O7652" s="19">
        <f>O7651+(B7652-B7651)*(M7652+M7651)/2</f>
        <v>58.250963171675394</v>
      </c>
      <c r="P7652" s="19">
        <f>P7651+(B7652-B7651)*(M7652-N7652+M7651-N7651)/2</f>
        <v>-3.5823346159977322E-2</v>
      </c>
      <c r="Q7652" s="7">
        <f>Q7651+10^6*(C7652-C7651)*(L7652+L7651)/2</f>
        <v>6091.3330127931777</v>
      </c>
      <c r="R7652" s="7">
        <f>R7651+(C7652-C7651)*(Q7652+Q7651)/2</f>
        <v>-73.283859384970739</v>
      </c>
      <c r="S7652" s="6">
        <f>C7652*(1+K7652/2)</f>
        <v>22.932614461355175</v>
      </c>
      <c r="T7652" s="11">
        <f t="shared" si="838"/>
        <v>3.5736580627394812</v>
      </c>
      <c r="U7652" s="6">
        <f>U7651+(((T7651)^2+(T7652)^2)/2*(C7652-C7651))</f>
        <v>20.042318959532004</v>
      </c>
      <c r="V7652" s="6"/>
      <c r="W7652" s="6">
        <f>C7652+U7652</f>
        <v>23.035238959532002</v>
      </c>
      <c r="X7652" s="6">
        <f>2*PI()*W7652/($F$1/1000*(1+$N$7^2/2))</f>
        <v>591.28599527625977</v>
      </c>
      <c r="Y7652" s="7">
        <f>Y7651+(T7652*COS(X7652)+T7651*COS(X7651))/2*(C7652-C7651)</f>
        <v>7.9945870869644053E-2</v>
      </c>
      <c r="Z7652" s="7">
        <f>Z7651+(T7652*SIN(X7652)+T7651*SIN(X7651))/2*(C7652-C7651)</f>
        <v>-1.6005991136207873</v>
      </c>
      <c r="AA7652" s="19">
        <f t="shared" si="839"/>
        <v>1.6025944168106776</v>
      </c>
      <c r="AB7652" s="6">
        <f>AB7651+((H7652+H7651)*(C7652-C7651)/2)*$F$2*$F$10^2/(1+$F$10^2/2)</f>
        <v>-0.31647096278293463</v>
      </c>
    </row>
    <row r="7653" spans="1:28" x14ac:dyDescent="0.2">
      <c r="A7653" s="1">
        <v>3636</v>
      </c>
      <c r="B7653" s="6">
        <f t="shared" si="834"/>
        <v>1.4253120000000001</v>
      </c>
      <c r="C7653" s="6">
        <f t="shared" si="833"/>
        <v>2.9933120000000004</v>
      </c>
      <c r="D7653" s="6"/>
      <c r="E7653" s="19">
        <f t="shared" si="835"/>
        <v>23.051240000000007</v>
      </c>
      <c r="F7653" s="19"/>
      <c r="H7653" s="13">
        <f>($F$5/$F$1+2*$F$6*$F$3/($F$1)^2)*(E7653*10^-3)</f>
        <v>-3.2017812184375011E-3</v>
      </c>
      <c r="I7653" s="11">
        <f t="shared" si="836"/>
        <v>-32.017812184375011</v>
      </c>
      <c r="J7653" s="45">
        <f>$F$10*(1+H7653)</f>
        <v>3.6502750771780854</v>
      </c>
      <c r="K7653" s="45">
        <f t="shared" si="837"/>
        <v>13.324508139067477</v>
      </c>
      <c r="L7653" s="6">
        <f>J7653*$F$2*510999/299792458*SIN($F$2*C7653)</f>
        <v>-0.31124641274454773</v>
      </c>
      <c r="M7653" s="46">
        <f>(L7653/$F$2)^2*10^6</f>
        <v>2.5127479613598451</v>
      </c>
      <c r="N7653" s="46">
        <f>($F$10*L7653/(J7653*$F$2))^2*10^6</f>
        <v>2.5289161086209098</v>
      </c>
      <c r="O7653" s="19">
        <f>O7652+(B7653-B7652)*(M7653+M7652)/2</f>
        <v>58.251700584812113</v>
      </c>
      <c r="P7653" s="19">
        <f>P7652+(B7653-B7652)*(M7653-N7653+M7652-N7652)/2</f>
        <v>-3.5828089758118097E-2</v>
      </c>
      <c r="Q7653" s="7">
        <f>Q7652+10^6*(C7653-C7652)*(L7653+L7652)/2</f>
        <v>5987.3092309057802</v>
      </c>
      <c r="R7653" s="7">
        <f>R7652+(C7653-C7652)*(Q7653+Q7652)/2</f>
        <v>-70.916445505202034</v>
      </c>
      <c r="S7653" s="6">
        <f>C7653*(1+K7653/2)</f>
        <v>22.935517053384178</v>
      </c>
      <c r="T7653" s="11">
        <f t="shared" si="838"/>
        <v>3.5126294789996328</v>
      </c>
      <c r="U7653" s="6">
        <f>U7652+(((T7652)^2+(T7653)^2)/2*(C7653-C7652))</f>
        <v>20.047240440702012</v>
      </c>
      <c r="V7653" s="6"/>
      <c r="W7653" s="6">
        <f>C7653+U7653</f>
        <v>23.040552440702012</v>
      </c>
      <c r="X7653" s="6">
        <f>2*PI()*W7653/($F$1/1000*(1+$N$7^2/2))</f>
        <v>591.4223857433833</v>
      </c>
      <c r="Y7653" s="7">
        <f>Y7652+(T7653*COS(X7653)+T7652*COS(X7652))/2*(C7653-C7652)</f>
        <v>8.0974572486811489E-2</v>
      </c>
      <c r="Z7653" s="7">
        <f>Z7652+(T7653*SIN(X7653)+T7652*SIN(X7652))/2*(C7653-C7652)</f>
        <v>-1.5996707312985843</v>
      </c>
      <c r="AA7653" s="19">
        <f t="shared" si="839"/>
        <v>1.601718867330584</v>
      </c>
      <c r="AB7653" s="6">
        <f>AB7652+((H7653+H7652)*(C7653-C7652)/2)*$F$2*$F$10^2/(1+$F$10^2/2)</f>
        <v>-0.31689970228649772</v>
      </c>
    </row>
    <row r="7654" spans="1:28" x14ac:dyDescent="0.2">
      <c r="A7654" s="1">
        <v>3637</v>
      </c>
      <c r="B7654" s="6">
        <f t="shared" si="834"/>
        <v>1.4257039999999999</v>
      </c>
      <c r="C7654" s="6">
        <f t="shared" si="833"/>
        <v>2.9937040000000001</v>
      </c>
      <c r="D7654" s="6"/>
      <c r="E7654" s="19">
        <f t="shared" si="835"/>
        <v>23.069422499999988</v>
      </c>
      <c r="F7654" s="19"/>
      <c r="H7654" s="13">
        <f>($F$5/$F$1+2*$F$6*$F$3/($F$1)^2)*(E7654*10^-3)</f>
        <v>-3.2043067392773421E-3</v>
      </c>
      <c r="I7654" s="11">
        <f t="shared" si="836"/>
        <v>-32.043067392773423</v>
      </c>
      <c r="J7654" s="45">
        <f>$F$10*(1+H7654)</f>
        <v>3.6502658287207699</v>
      </c>
      <c r="K7654" s="45">
        <f t="shared" si="837"/>
        <v>13.324440620326529</v>
      </c>
      <c r="L7654" s="6">
        <f>J7654*$F$2*510999/299792458*SIN($F$2*C7654)</f>
        <v>-0.4011622114976402</v>
      </c>
      <c r="M7654" s="46">
        <f>(L7654/$F$2)^2*10^6</f>
        <v>4.1742672784812065</v>
      </c>
      <c r="N7654" s="46">
        <f>($F$10*L7654/(J7654*$F$2))^2*10^6</f>
        <v>4.2011476744662959</v>
      </c>
      <c r="O7654" s="19">
        <f>O7653+(B7654-B7653)*(M7654+M7653)/2</f>
        <v>58.253011239799122</v>
      </c>
      <c r="P7654" s="19">
        <f>P7653+(B7654-B7653)*(M7654-N7654+M7653-N7653)/2</f>
        <v>-3.5836527272594336E-2</v>
      </c>
      <c r="Q7654" s="7">
        <f>Q7653+10^6*(C7654-C7653)*(L7654+L7653)/2</f>
        <v>5847.6771405544087</v>
      </c>
      <c r="R7654" s="7">
        <f>R7653+(C7654-C7653)*(Q7654+Q7653)/2</f>
        <v>-68.596788176397453</v>
      </c>
      <c r="S7654" s="6">
        <f>C7654*(1+K7654/2)</f>
        <v>22.938419591417006</v>
      </c>
      <c r="T7654" s="11">
        <f t="shared" si="838"/>
        <v>3.4307102431848548</v>
      </c>
      <c r="U7654" s="6">
        <f>U7653+(((T7653)^2+(T7654)^2)/2*(C7654-C7653))</f>
        <v>20.051965675073376</v>
      </c>
      <c r="V7654" s="6"/>
      <c r="W7654" s="6">
        <f>C7654+U7654</f>
        <v>23.045669675073377</v>
      </c>
      <c r="X7654" s="6">
        <f>2*PI()*W7654/($F$1/1000*(1+$N$7^2/2))</f>
        <v>591.5537387987456</v>
      </c>
      <c r="Y7654" s="7">
        <f>Y7653+(T7654*COS(X7654)+T7653*COS(X7653))/2*(C7654-C7653)</f>
        <v>8.1852433273444936E-2</v>
      </c>
      <c r="Z7654" s="7">
        <f>Z7653+(T7654*SIN(X7654)+T7653*SIN(X7653))/2*(C7654-C7653)</f>
        <v>-1.598634672165796</v>
      </c>
      <c r="AA7654" s="19">
        <f t="shared" si="839"/>
        <v>1.6007287827372336</v>
      </c>
      <c r="AB7654" s="6">
        <f>AB7653+((H7654+H7653)*(C7654-C7653)/2)*$F$2*$F$10^2/(1+$F$10^2/2)</f>
        <v>-0.31732878006073995</v>
      </c>
    </row>
    <row r="7655" spans="1:28" x14ac:dyDescent="0.2">
      <c r="A7655" s="1">
        <v>3638</v>
      </c>
      <c r="B7655" s="6">
        <f t="shared" si="834"/>
        <v>1.426096</v>
      </c>
      <c r="C7655" s="6">
        <f t="shared" si="833"/>
        <v>2.9940959999999999</v>
      </c>
      <c r="D7655" s="6"/>
      <c r="E7655" s="19">
        <f t="shared" si="835"/>
        <v>23.087609999999998</v>
      </c>
      <c r="F7655" s="19"/>
      <c r="H7655" s="13">
        <f>($F$5/$F$1+2*$F$6*$F$3/($F$1)^2)*(E7655*10^-3)</f>
        <v>-3.2068329546093748E-3</v>
      </c>
      <c r="I7655" s="11">
        <f t="shared" si="836"/>
        <v>-32.06832954609375</v>
      </c>
      <c r="J7655" s="45">
        <f>$F$10*(1+H7655)</f>
        <v>3.6502565777202243</v>
      </c>
      <c r="K7655" s="45">
        <f t="shared" si="837"/>
        <v>13.324373083189764</v>
      </c>
      <c r="L7655" s="6">
        <f>J7655*$F$2*510999/299792458*SIN($F$2*C7655)</f>
        <v>-0.48870215612225371</v>
      </c>
      <c r="M7655" s="46">
        <f>(L7655/$F$2)^2*10^6</f>
        <v>6.1948205469388196</v>
      </c>
      <c r="N7655" s="46">
        <f>($F$10*L7655/(J7655*$F$2))^2*10^6</f>
        <v>6.234743995233119</v>
      </c>
      <c r="O7655" s="19">
        <f>O7654+(B7655-B7654)*(M7655+M7654)/2</f>
        <v>58.255043581012906</v>
      </c>
      <c r="P7655" s="19">
        <f>P7654+(B7655-B7654)*(M7655-N7655+M7654-N7654)/2</f>
        <v>-3.5849620826073104E-2</v>
      </c>
      <c r="Q7655" s="7">
        <f>Q7654+10^6*(C7655-C7654)*(L7655+L7654)/2</f>
        <v>5673.263724501031</v>
      </c>
      <c r="R7655" s="7">
        <f>R7654+(C7655-C7654)*(Q7655+Q7654)/2</f>
        <v>-66.338683766848163</v>
      </c>
      <c r="S7655" s="6">
        <f>C7655*(1+K7655/2)</f>
        <v>22.941322075443068</v>
      </c>
      <c r="T7655" s="11">
        <f t="shared" si="838"/>
        <v>3.328385528837432</v>
      </c>
      <c r="U7655" s="6">
        <f>U7654+(((T7654)^2+(T7655)^2)/2*(C7655-C7654))</f>
        <v>20.056443867981621</v>
      </c>
      <c r="V7655" s="6"/>
      <c r="W7655" s="6">
        <f>C7655+U7655</f>
        <v>23.05053986798162</v>
      </c>
      <c r="X7655" s="6">
        <f>2*PI()*W7655/($F$1/1000*(1+$N$7^2/2))</f>
        <v>591.67875060635026</v>
      </c>
      <c r="Y7655" s="7">
        <f>Y7654+(T7655*COS(X7655)+T7654*COS(X7654))/2*(C7655-C7654)</f>
        <v>8.2571398606132176E-2</v>
      </c>
      <c r="Z7655" s="7">
        <f>Z7654+(T7655*SIN(X7655)+T7654*SIN(X7654))/2*(C7655-C7654)</f>
        <v>-1.5975250362888243</v>
      </c>
      <c r="AA7655" s="19">
        <f t="shared" si="839"/>
        <v>1.5996575500516921</v>
      </c>
      <c r="AB7655" s="6">
        <f>AB7654+((H7655+H7654)*(C7655-C7654)/2)*$F$2*$F$10^2/(1+$F$10^2/2)</f>
        <v>-0.31775819619869605</v>
      </c>
    </row>
    <row r="7656" spans="1:28" x14ac:dyDescent="0.2">
      <c r="A7656" s="1">
        <v>3639</v>
      </c>
      <c r="B7656" s="6">
        <f t="shared" si="834"/>
        <v>1.426488</v>
      </c>
      <c r="C7656" s="6">
        <f t="shared" si="833"/>
        <v>2.994488</v>
      </c>
      <c r="D7656" s="6"/>
      <c r="E7656" s="19">
        <f t="shared" si="835"/>
        <v>23.105802500000003</v>
      </c>
      <c r="F7656" s="19"/>
      <c r="H7656" s="13">
        <f>($F$5/$F$1+2*$F$6*$F$3/($F$1)^2)*(E7656*10^-3)</f>
        <v>-3.2093598644335943E-3</v>
      </c>
      <c r="I7656" s="11">
        <f t="shared" si="836"/>
        <v>-32.093598644335941</v>
      </c>
      <c r="J7656" s="45">
        <f>$F$10*(1+H7656)</f>
        <v>3.6502473241764477</v>
      </c>
      <c r="K7656" s="45">
        <f t="shared" si="837"/>
        <v>13.324305527657316</v>
      </c>
      <c r="L7656" s="6">
        <f>J7656*$F$2*510999/299792458*SIN($F$2*C7656)</f>
        <v>-0.57334790899794275</v>
      </c>
      <c r="M7656" s="46">
        <f>(L7656/$F$2)^2*10^6</f>
        <v>8.5266156288192931</v>
      </c>
      <c r="N7656" s="46">
        <f>($F$10*L7656/(J7656*$F$2))^2*10^6</f>
        <v>8.5816101889390062</v>
      </c>
      <c r="O7656" s="19">
        <f>O7655+(B7656-B7655)*(M7656+M7655)/2</f>
        <v>58.257928982503351</v>
      </c>
      <c r="P7656" s="19">
        <f>P7655+(B7656-B7655)*(M7656-N7656+M7655-N7655)/2</f>
        <v>-3.5868224755722246E-2</v>
      </c>
      <c r="Q7656" s="7">
        <f>Q7655+10^6*(C7656-C7655)*(L7656+L7655)/2</f>
        <v>5465.1019117373826</v>
      </c>
      <c r="R7656" s="7">
        <f>R7655+(C7656-C7655)*(Q7656+Q7655)/2</f>
        <v>-64.155564102144481</v>
      </c>
      <c r="S7656" s="6">
        <f>C7656*(1+K7656/2)</f>
        <v>22.94422450545175</v>
      </c>
      <c r="T7656" s="11">
        <f t="shared" si="838"/>
        <v>3.2062613338582837</v>
      </c>
      <c r="U7656" s="6">
        <f>U7655+(((T7655)^2+(T7656)^2)/2*(C7656-C7655))</f>
        <v>20.06063008732766</v>
      </c>
      <c r="V7656" s="6"/>
      <c r="W7656" s="6">
        <f>C7656+U7656</f>
        <v>23.05511808732766</v>
      </c>
      <c r="X7656" s="6">
        <f>2*PI()*W7656/($F$1/1000*(1+$N$7^2/2))</f>
        <v>591.79626781497882</v>
      </c>
      <c r="Y7656" s="7">
        <f>Y7655+(T7656*COS(X7656)+T7655*COS(X7655))/2*(C7656-C7655)</f>
        <v>8.3131914428517958E-2</v>
      </c>
      <c r="Z7656" s="7">
        <f>Z7655+(T7656*SIN(X7656)+T7655*SIN(X7655))/2*(C7656-C7655)</f>
        <v>-1.5963758662183571</v>
      </c>
      <c r="AA7656" s="19">
        <f t="shared" si="839"/>
        <v>1.5985389646301902</v>
      </c>
      <c r="AB7656" s="6">
        <f>AB7655+((H7656+H7655)*(C7656-C7655)/2)*$F$2*$F$10^2/(1+$F$10^2/2)</f>
        <v>-0.31818795079340023</v>
      </c>
    </row>
    <row r="7657" spans="1:28" x14ac:dyDescent="0.2">
      <c r="A7657" s="1">
        <v>3640</v>
      </c>
      <c r="B7657" s="6">
        <f t="shared" si="834"/>
        <v>1.4268800000000001</v>
      </c>
      <c r="C7657" s="6">
        <f t="shared" si="833"/>
        <v>2.9948800000000002</v>
      </c>
      <c r="D7657" s="6"/>
      <c r="E7657" s="19">
        <f t="shared" si="835"/>
        <v>23.124000000000009</v>
      </c>
      <c r="F7657" s="19"/>
      <c r="H7657" s="13">
        <f>($F$5/$F$1+2*$F$6*$F$3/($F$1)^2)*(E7657*10^-3)</f>
        <v>-3.2118874687500011E-3</v>
      </c>
      <c r="I7657" s="11">
        <f t="shared" si="836"/>
        <v>-32.118874687500011</v>
      </c>
      <c r="J7657" s="45">
        <f>$F$10*(1+H7657)</f>
        <v>3.6502380680894411</v>
      </c>
      <c r="K7657" s="45">
        <f t="shared" si="837"/>
        <v>13.324237953729336</v>
      </c>
      <c r="L7657" s="6">
        <f>J7657*$F$2*510999/299792458*SIN($F$2*C7657)</f>
        <v>-0.65459827249360303</v>
      </c>
      <c r="M7657" s="46">
        <f>(L7657/$F$2)^2*10^6</f>
        <v>11.11449998602825</v>
      </c>
      <c r="N7657" s="46">
        <f>($F$10*L7657/(J7657*$F$2))^2*10^6</f>
        <v>11.186242490432139</v>
      </c>
      <c r="O7657" s="19">
        <f>O7656+(B7657-B7656)*(M7657+M7656)/2</f>
        <v>58.261778641163865</v>
      </c>
      <c r="P7657" s="19">
        <f>P7656+(B7657-B7656)*(M7657-N7657+M7656-N7656)/2</f>
        <v>-3.5893065220368885E-2</v>
      </c>
      <c r="Q7657" s="7">
        <f>Q7656+10^6*(C7657-C7656)*(L7657+L7656)/2</f>
        <v>5224.4244601649352</v>
      </c>
      <c r="R7657" s="7">
        <f>R7656+(C7657-C7656)*(Q7657+Q7656)/2</f>
        <v>-62.060416933250721</v>
      </c>
      <c r="S7657" s="6">
        <f>C7657*(1+K7657/2)</f>
        <v>22.947126881432457</v>
      </c>
      <c r="T7657" s="11">
        <f t="shared" si="838"/>
        <v>3.0650608916028581</v>
      </c>
      <c r="U7657" s="6">
        <f>U7656+(((T7656)^2+(T7657)^2)/2*(C7657-C7656))</f>
        <v>20.064486330489665</v>
      </c>
      <c r="V7657" s="6"/>
      <c r="W7657" s="6">
        <f>C7657+U7657</f>
        <v>23.059366330489667</v>
      </c>
      <c r="X7657" s="6">
        <f>2*PI()*W7657/($F$1/1000*(1+$N$7^2/2))</f>
        <v>591.90531494449363</v>
      </c>
      <c r="Y7657" s="7">
        <f>Y7656+(T7657*COS(X7657)+T7656*COS(X7656))/2*(C7657-C7656)</f>
        <v>8.3541976060162032E-2</v>
      </c>
      <c r="Z7657" s="7">
        <f>Z7656+(T7657*SIN(X7657)+T7656*SIN(X7656))/2*(C7657-C7656)</f>
        <v>-1.5952190403874831</v>
      </c>
      <c r="AA7657" s="19">
        <f t="shared" si="839"/>
        <v>1.5974050984577453</v>
      </c>
      <c r="AB7657" s="6">
        <f>AB7656+((H7657+H7656)*(C7657-C7656)/2)*$F$2*$F$10^2/(1+$F$10^2/2)</f>
        <v>-0.31861804393788573</v>
      </c>
    </row>
    <row r="7658" spans="1:28" x14ac:dyDescent="0.2">
      <c r="A7658" s="1">
        <v>3641</v>
      </c>
      <c r="B7658" s="6">
        <f t="shared" si="834"/>
        <v>1.4272720000000001</v>
      </c>
      <c r="C7658" s="6">
        <f t="shared" si="833"/>
        <v>2.9952719999999999</v>
      </c>
      <c r="D7658" s="6"/>
      <c r="E7658" s="19">
        <f t="shared" si="835"/>
        <v>23.142202500000003</v>
      </c>
      <c r="F7658" s="19"/>
      <c r="H7658" s="13">
        <f>($F$5/$F$1+2*$F$6*$F$3/($F$1)^2)*(E7658*10^-3)</f>
        <v>-3.2144157675585944E-3</v>
      </c>
      <c r="I7658" s="11">
        <f t="shared" si="836"/>
        <v>-32.144157675585944</v>
      </c>
      <c r="J7658" s="45">
        <f>$F$10*(1+H7658)</f>
        <v>3.6502288094592039</v>
      </c>
      <c r="K7658" s="45">
        <f t="shared" si="837"/>
        <v>13.324170361405956</v>
      </c>
      <c r="L7658" s="6">
        <f>J7658*$F$2*510999/299792458*SIN($F$2*C7658)</f>
        <v>-0.73197215661928938</v>
      </c>
      <c r="M7658" s="46">
        <f>(L7658/$F$2)^2*10^6</f>
        <v>13.897265115279561</v>
      </c>
      <c r="N7658" s="46">
        <f>($F$10*L7658/(J7658*$F$2))^2*10^6</f>
        <v>13.987040924394348</v>
      </c>
      <c r="O7658" s="19">
        <f>O7657+(B7658-B7657)*(M7658+M7657)/2</f>
        <v>58.266680947123717</v>
      </c>
      <c r="P7658" s="19">
        <f>P7657+(B7658-B7657)*(M7658-N7658+M7657-N7657)/2</f>
        <v>-3.5924722809818538E-2</v>
      </c>
      <c r="Q7658" s="7">
        <f>Q7657+10^6*(C7658-C7657)*(L7658+L7657)/2</f>
        <v>4952.6566560589981</v>
      </c>
      <c r="R7658" s="7">
        <f>R7657+(C7658-C7657)*(Q7658+Q7657)/2</f>
        <v>-60.065709034472228</v>
      </c>
      <c r="S7658" s="6">
        <f>C7658*(1+K7658/2)</f>
        <v>22.950029203374569</v>
      </c>
      <c r="T7658" s="11">
        <f t="shared" si="838"/>
        <v>2.9056203878089537</v>
      </c>
      <c r="U7658" s="6">
        <f>U7657+(((T7657)^2+(T7658)^2)/2*(C7658-C7657))</f>
        <v>20.06798242719869</v>
      </c>
      <c r="V7658" s="6"/>
      <c r="W7658" s="6">
        <f>C7658+U7658</f>
        <v>23.063254427198689</v>
      </c>
      <c r="X7658" s="6">
        <f>2*PI()*W7658/($F$1/1000*(1+$N$7^2/2))</f>
        <v>592.00511756153446</v>
      </c>
      <c r="Y7658" s="7">
        <f>Y7657+(T7658*COS(X7658)+T7657*COS(X7657))/2*(C7658-C7657)</f>
        <v>8.3815636939860216E-2</v>
      </c>
      <c r="Z7658" s="7">
        <f>Z7657+(T7658*SIN(X7658)+T7657*SIN(X7657))/2*(C7658-C7657)</f>
        <v>-1.5940827314163883</v>
      </c>
      <c r="AA7658" s="19">
        <f t="shared" si="839"/>
        <v>1.5962846912739492</v>
      </c>
      <c r="AB7658" s="6">
        <f>AB7657+((H7658+H7657)*(C7658-C7657)/2)*$F$2*$F$10^2/(1+$F$10^2/2)</f>
        <v>-0.31904847572518585</v>
      </c>
    </row>
    <row r="7659" spans="1:28" x14ac:dyDescent="0.2">
      <c r="A7659" s="1">
        <v>3642</v>
      </c>
      <c r="B7659" s="6">
        <f t="shared" si="834"/>
        <v>1.427664</v>
      </c>
      <c r="C7659" s="6">
        <f t="shared" si="833"/>
        <v>2.9956640000000001</v>
      </c>
      <c r="D7659" s="6"/>
      <c r="E7659" s="19">
        <f t="shared" si="835"/>
        <v>23.160409999999999</v>
      </c>
      <c r="F7659" s="19"/>
      <c r="H7659" s="13">
        <f>($F$5/$F$1+2*$F$6*$F$3/($F$1)^2)*(E7659*10^-3)</f>
        <v>-3.2169447608593749E-3</v>
      </c>
      <c r="I7659" s="11">
        <f t="shared" si="836"/>
        <v>-32.16944760859375</v>
      </c>
      <c r="J7659" s="45">
        <f>$F$10*(1+H7659)</f>
        <v>3.6502195482857362</v>
      </c>
      <c r="K7659" s="45">
        <f t="shared" si="837"/>
        <v>13.324102750687324</v>
      </c>
      <c r="L7659" s="6">
        <f>J7659*$F$2*510999/299792458*SIN($F$2*C7659)</f>
        <v>-0.80501142760165922</v>
      </c>
      <c r="M7659" s="46">
        <f>(L7659/$F$2)^2*10^6</f>
        <v>16.809094193828059</v>
      </c>
      <c r="N7659" s="46">
        <f>($F$10*L7659/(J7659*$F$2))^2*10^6</f>
        <v>16.917766154767154</v>
      </c>
      <c r="O7659" s="19">
        <f>O7658+(B7659-B7658)*(M7659+M7658)/2</f>
        <v>58.272699393548301</v>
      </c>
      <c r="P7659" s="19">
        <f>P7658+(B7659-B7658)*(M7659-N7659+M7658-N7658)/2</f>
        <v>-3.5963618572749094E-2</v>
      </c>
      <c r="Q7659" s="7">
        <f>Q7658+10^6*(C7659-C7658)*(L7659+L7658)/2</f>
        <v>4651.4078735515614</v>
      </c>
      <c r="R7659" s="7">
        <f>R7658+(C7659-C7658)*(Q7659+Q7658)/2</f>
        <v>-58.183312386667744</v>
      </c>
      <c r="S7659" s="6">
        <f>C7659*(1+K7659/2)</f>
        <v>22.952931471267497</v>
      </c>
      <c r="T7659" s="11">
        <f t="shared" si="838"/>
        <v>2.7288840087213004</v>
      </c>
      <c r="U7659" s="6">
        <f>U7658+(((T7658)^2+(T7659)^2)/2*(C7659-C7658))</f>
        <v>20.071096757001829</v>
      </c>
      <c r="V7659" s="6"/>
      <c r="W7659" s="6">
        <f>C7659+U7659</f>
        <v>23.06676075700183</v>
      </c>
      <c r="X7659" s="6">
        <f>2*PI()*W7659/($F$1/1000*(1+$N$7^2/2))</f>
        <v>592.0951206959088</v>
      </c>
      <c r="Y7659" s="7">
        <f>Y7658+(T7659*COS(X7659)+T7658*COS(X7658))/2*(C7659-C7658)</f>
        <v>8.397123518575271E-2</v>
      </c>
      <c r="Z7659" s="7">
        <f>Z7658+(T7659*SIN(X7659)+T7658*SIN(X7658))/2*(C7659-C7658)</f>
        <v>-1.5929905131623832</v>
      </c>
      <c r="AA7659" s="19">
        <f t="shared" si="839"/>
        <v>1.5952021637911522</v>
      </c>
      <c r="AB7659" s="6">
        <f>AB7658+((H7659+H7658)*(C7659-C7658)/2)*$F$2*$F$10^2/(1+$F$10^2/2)</f>
        <v>-0.31947924624833529</v>
      </c>
    </row>
    <row r="7660" spans="1:28" x14ac:dyDescent="0.2">
      <c r="A7660" s="1">
        <v>3643</v>
      </c>
      <c r="B7660" s="6">
        <f t="shared" si="834"/>
        <v>1.428056</v>
      </c>
      <c r="C7660" s="6">
        <f t="shared" si="833"/>
        <v>2.9960560000000003</v>
      </c>
      <c r="D7660" s="6"/>
      <c r="E7660" s="19">
        <f t="shared" si="835"/>
        <v>23.178622499999996</v>
      </c>
      <c r="F7660" s="19"/>
      <c r="H7660" s="13">
        <f>($F$5/$F$1+2*$F$6*$F$3/($F$1)^2)*(E7660*10^-3)</f>
        <v>-3.2194744486523431E-3</v>
      </c>
      <c r="I7660" s="11">
        <f t="shared" si="836"/>
        <v>-32.194744486523433</v>
      </c>
      <c r="J7660" s="45">
        <f>$F$10*(1+H7660)</f>
        <v>3.6502102845690385</v>
      </c>
      <c r="K7660" s="45">
        <f t="shared" si="837"/>
        <v>13.324035121573582</v>
      </c>
      <c r="L7660" s="6">
        <f>J7660*$F$2*510999/299792458*SIN($F$2*C7660)</f>
        <v>-0.87328362051151842</v>
      </c>
      <c r="M7660" s="46">
        <f>(L7660/$F$2)^2*10^6</f>
        <v>19.781118697422151</v>
      </c>
      <c r="N7660" s="46">
        <f>($F$10*L7660/(J7660*$F$2))^2*10^6</f>
        <v>19.909106055708534</v>
      </c>
      <c r="O7660" s="19">
        <f>O7659+(B7660-B7659)*(M7660+M7659)/2</f>
        <v>58.279871075274983</v>
      </c>
      <c r="P7660" s="19">
        <f>P7659+(B7660-B7659)*(M7660-N7660+M7659-N7659)/2</f>
        <v>-3.6010003799317285E-2</v>
      </c>
      <c r="Q7660" s="7">
        <f>Q7659+10^6*(C7660-C7659)*(L7660+L7659)/2</f>
        <v>4322.4620441212355</v>
      </c>
      <c r="R7660" s="7">
        <f>R7659+(C7660-C7659)*(Q7660+Q7659)/2</f>
        <v>-56.424433882803115</v>
      </c>
      <c r="S7660" s="6">
        <f>C7660*(1+K7660/2)</f>
        <v>22.955833685100632</v>
      </c>
      <c r="T7660" s="11">
        <f t="shared" si="838"/>
        <v>2.5358983497400382</v>
      </c>
      <c r="U7660" s="6">
        <f>U7659+(((T7659)^2+(T7660)^2)/2*(C7660-C7659))</f>
        <v>20.073816764322991</v>
      </c>
      <c r="V7660" s="6"/>
      <c r="W7660" s="6">
        <f>C7660+U7660</f>
        <v>23.069872764322991</v>
      </c>
      <c r="X7660" s="6">
        <f>2*PI()*W7660/($F$1/1000*(1+$N$7^2/2))</f>
        <v>592.17500206156035</v>
      </c>
      <c r="Y7660" s="7">
        <f>Y7659+(T7660*COS(X7660)+T7659*COS(X7659))/2*(C7660-C7659)</f>
        <v>8.4029582118161333E-2</v>
      </c>
      <c r="Z7660" s="7">
        <f>Z7659+(T7660*SIN(X7660)+T7659*SIN(X7659))/2*(C7660-C7659)</f>
        <v>-1.5919610898799146</v>
      </c>
      <c r="AA7660" s="19">
        <f t="shared" si="839"/>
        <v>1.59417724308265</v>
      </c>
      <c r="AB7660" s="6">
        <f>AB7659+((H7660+H7659)*(C7660-C7659)/2)*$F$2*$F$10^2/(1+$F$10^2/2)</f>
        <v>-0.31991035560036729</v>
      </c>
    </row>
    <row r="7661" spans="1:28" x14ac:dyDescent="0.2">
      <c r="A7661" s="1">
        <v>3644</v>
      </c>
      <c r="B7661" s="6">
        <f t="shared" si="834"/>
        <v>1.4284480000000002</v>
      </c>
      <c r="C7661" s="6">
        <f t="shared" si="833"/>
        <v>2.996448</v>
      </c>
      <c r="D7661" s="6"/>
      <c r="E7661" s="19">
        <f t="shared" si="835"/>
        <v>23.196840000000009</v>
      </c>
      <c r="F7661" s="19"/>
      <c r="H7661" s="13">
        <f>($F$5/$F$1+2*$F$6*$F$3/($F$1)^2)*(E7661*10^-3)</f>
        <v>-3.2220048309375012E-3</v>
      </c>
      <c r="I7661" s="11">
        <f t="shared" si="836"/>
        <v>-32.220048309375009</v>
      </c>
      <c r="J7661" s="45">
        <f>$F$10*(1+H7661)</f>
        <v>3.6502010183091103</v>
      </c>
      <c r="K7661" s="45">
        <f t="shared" si="837"/>
        <v>13.323967474064865</v>
      </c>
      <c r="L7661" s="6">
        <f>J7661*$F$2*510999/299792458*SIN($F$2*C7661)</f>
        <v>-0.93638449988757355</v>
      </c>
      <c r="M7661" s="46">
        <f>(L7661/$F$2)^2*10^6</f>
        <v>22.743047175470195</v>
      </c>
      <c r="N7661" s="46">
        <f>($F$10*L7661/(J7661*$F$2))^2*10^6</f>
        <v>22.890314954628206</v>
      </c>
      <c r="O7661" s="19">
        <f>O7660+(B7661-B7660)*(M7661+M7660)/2</f>
        <v>58.288205811786071</v>
      </c>
      <c r="P7661" s="19">
        <f>P7660+(B7661-B7660)*(M7661-N7661+M7660-N7660)/2</f>
        <v>-3.6063953806256412E-2</v>
      </c>
      <c r="Q7661" s="7">
        <f>Q7660+10^6*(C7661-C7660)*(L7661+L7660)/2</f>
        <v>3967.7670925232615</v>
      </c>
      <c r="R7661" s="7">
        <f>R7660+(C7661-C7660)*(Q7661+Q7660)/2</f>
        <v>-54.799548972021931</v>
      </c>
      <c r="S7661" s="6">
        <f>C7661*(1+K7661/2)</f>
        <v>22.958735844863359</v>
      </c>
      <c r="T7661" s="11">
        <f t="shared" si="838"/>
        <v>2.3278062177011343</v>
      </c>
      <c r="U7661" s="6">
        <f>U7660+(((T7660)^2+(T7661)^2)/2*(C7661-C7660))</f>
        <v>20.076139258919557</v>
      </c>
      <c r="V7661" s="6"/>
      <c r="W7661" s="6">
        <f>C7661+U7661</f>
        <v>23.072587258919558</v>
      </c>
      <c r="X7661" s="6">
        <f>2*PI()*W7661/($F$1/1000*(1+$N$7^2/2))</f>
        <v>592.24467976892106</v>
      </c>
      <c r="Y7661" s="7">
        <f>Y7660+(T7661*COS(X7661)+T7660*COS(X7660))/2*(C7661-C7660)</f>
        <v>8.401230612985211E-2</v>
      </c>
      <c r="Z7661" s="7">
        <f>Z7660+(T7661*SIN(X7661)+T7660*SIN(X7660))/2*(C7661-C7660)</f>
        <v>-1.5910085378407837</v>
      </c>
      <c r="AA7661" s="19">
        <f t="shared" si="839"/>
        <v>1.5932251049564603</v>
      </c>
      <c r="AB7661" s="6">
        <f>AB7660+((H7661+H7660)*(C7661-C7660)/2)*$F$2*$F$10^2/(1+$F$10^2/2)</f>
        <v>-0.3203418038743151</v>
      </c>
    </row>
    <row r="7662" spans="1:28" x14ac:dyDescent="0.2">
      <c r="A7662" s="1">
        <v>3645</v>
      </c>
      <c r="B7662" s="6">
        <f t="shared" si="834"/>
        <v>1.4288400000000001</v>
      </c>
      <c r="C7662" s="6">
        <f t="shared" si="833"/>
        <v>2.9968400000000002</v>
      </c>
      <c r="D7662" s="6"/>
      <c r="E7662" s="19">
        <f t="shared" si="835"/>
        <v>23.215062500000002</v>
      </c>
      <c r="F7662" s="19"/>
      <c r="H7662" s="13">
        <f>($F$5/$F$1+2*$F$6*$F$3/($F$1)^2)*(E7662*10^-3)</f>
        <v>-3.224535907714844E-3</v>
      </c>
      <c r="I7662" s="11">
        <f t="shared" si="836"/>
        <v>-32.245359077148443</v>
      </c>
      <c r="J7662" s="45">
        <f>$F$10*(1+H7662)</f>
        <v>3.6501917495059515</v>
      </c>
      <c r="K7662" s="45">
        <f t="shared" si="837"/>
        <v>13.323899808161318</v>
      </c>
      <c r="L7662" s="6">
        <f>J7662*$F$2*510999/299792458*SIN($F$2*C7662)</f>
        <v>-0.99394045319033464</v>
      </c>
      <c r="M7662" s="46">
        <f>(L7662/$F$2)^2*10^6</f>
        <v>25.624827661893576</v>
      </c>
      <c r="N7662" s="46">
        <f>($F$10*L7662/(J7662*$F$2))^2*10^6</f>
        <v>25.790886778768435</v>
      </c>
      <c r="O7662" s="19">
        <f>O7661+(B7662-B7661)*(M7662+M7661)/2</f>
        <v>58.297685915254192</v>
      </c>
      <c r="P7662" s="19">
        <f>P7661+(B7662-B7661)*(M7662-N7662+M7661-N7661)/2</f>
        <v>-3.6125365877878846E-2</v>
      </c>
      <c r="Q7662" s="7">
        <f>Q7661+10^6*(C7662-C7661)*(L7662+L7661)/2</f>
        <v>3589.4234017198273</v>
      </c>
      <c r="R7662" s="7">
        <f>R7661+(C7662-C7661)*(Q7662+Q7661)/2</f>
        <v>-53.318339635149641</v>
      </c>
      <c r="S7662" s="6">
        <f>C7662*(1+K7662/2)</f>
        <v>22.961637950545082</v>
      </c>
      <c r="T7662" s="11">
        <f t="shared" si="838"/>
        <v>2.1058398634915303</v>
      </c>
      <c r="U7662" s="6">
        <f>U7661+(((T7661)^2+(T7662)^2)/2*(C7662-C7661))</f>
        <v>20.078070494609854</v>
      </c>
      <c r="V7662" s="6"/>
      <c r="W7662" s="6">
        <f>C7662+U7662</f>
        <v>23.074910494609853</v>
      </c>
      <c r="X7662" s="6">
        <f>2*PI()*W7662/($F$1/1000*(1+$N$7^2/2))</f>
        <v>592.3043143457453</v>
      </c>
      <c r="Y7662" s="7">
        <f>Y7661+(T7662*COS(X7662)+T7661*COS(X7661))/2*(C7662-C7661)</f>
        <v>8.3940477262839805E-2</v>
      </c>
      <c r="Z7662" s="7">
        <f>Z7661+(T7662*SIN(X7662)+T7661*SIN(X7661))/2*(C7662-C7661)</f>
        <v>-1.5901429035172077</v>
      </c>
      <c r="AA7662" s="19">
        <f t="shared" si="839"/>
        <v>1.5923568875504162</v>
      </c>
      <c r="AB7662" s="6">
        <f>AB7661+((H7662+H7661)*(C7662-C7661)/2)*$F$2*$F$10^2/(1+$F$10^2/2)</f>
        <v>-0.32077359116321341</v>
      </c>
    </row>
    <row r="7663" spans="1:28" x14ac:dyDescent="0.2">
      <c r="A7663" s="1">
        <v>3646</v>
      </c>
      <c r="B7663" s="6">
        <f t="shared" si="834"/>
        <v>1.4292320000000001</v>
      </c>
      <c r="C7663" s="6">
        <f t="shared" si="833"/>
        <v>2.9972320000000003</v>
      </c>
      <c r="D7663" s="6"/>
      <c r="E7663" s="19">
        <f t="shared" si="835"/>
        <v>23.233290000000004</v>
      </c>
      <c r="F7663" s="19"/>
      <c r="H7663" s="13">
        <f>($F$5/$F$1+2*$F$6*$F$3/($F$1)^2)*(E7663*10^-3)</f>
        <v>-3.2270676789843754E-3</v>
      </c>
      <c r="I7663" s="11">
        <f t="shared" si="836"/>
        <v>-32.270676789843755</v>
      </c>
      <c r="J7663" s="45">
        <f>$F$10*(1+H7663)</f>
        <v>3.6501824781595626</v>
      </c>
      <c r="K7663" s="45">
        <f t="shared" si="837"/>
        <v>13.323832123863086</v>
      </c>
      <c r="L7663" s="6">
        <f>J7663*$F$2*510999/299792458*SIN($F$2*C7663)</f>
        <v>-1.0456107029171102</v>
      </c>
      <c r="M7663" s="46">
        <f>(L7663/$F$2)^2*10^6</f>
        <v>28.35830440530523</v>
      </c>
      <c r="N7663" s="46">
        <f>($F$10*L7663/(J7663*$F$2))^2*10^6</f>
        <v>28.542222535235435</v>
      </c>
      <c r="O7663" s="19">
        <f>O7662+(B7663-B7662)*(M7663+M7662)/2</f>
        <v>58.308266609139359</v>
      </c>
      <c r="P7663" s="19">
        <f>P7662+(B7663-B7662)*(M7663-N7663+M7662-N7662)/2</f>
        <v>-3.6193961418252631E-2</v>
      </c>
      <c r="Q7663" s="7">
        <f>Q7662+10^6*(C7663-C7662)*(L7663+L7662)/2</f>
        <v>3189.6713751225948</v>
      </c>
      <c r="R7663" s="7">
        <f>R7662+(C7663-C7662)*(Q7663+Q7662)/2</f>
        <v>-51.989637058887951</v>
      </c>
      <c r="S7663" s="6">
        <f>C7663*(1+K7663/2)</f>
        <v>22.964540002135205</v>
      </c>
      <c r="T7663" s="11">
        <f t="shared" si="838"/>
        <v>1.8713136850761796</v>
      </c>
      <c r="U7663" s="6">
        <f>U7662+(((T7662)^2+(T7663)^2)/2*(C7663-C7662))</f>
        <v>20.079626024391825</v>
      </c>
      <c r="V7663" s="6"/>
      <c r="W7663" s="6">
        <f>C7663+U7663</f>
        <v>23.076858024391825</v>
      </c>
      <c r="X7663" s="6">
        <f>2*PI()*W7663/($F$1/1000*(1+$N$7^2/2))</f>
        <v>592.3543050181878</v>
      </c>
      <c r="Y7663" s="7">
        <f>Y7662+(T7663*COS(X7663)+T7662*COS(X7662))/2*(C7663-C7662)</f>
        <v>8.3833570841216815E-2</v>
      </c>
      <c r="Z7663" s="7">
        <f>Z7662+(T7663*SIN(X7663)+T7662*SIN(X7662))/2*(C7663-C7662)</f>
        <v>-1.5893709919479087</v>
      </c>
      <c r="AA7663" s="19">
        <f t="shared" si="839"/>
        <v>1.5915804150734791</v>
      </c>
      <c r="AB7663" s="6">
        <f>AB7662+((H7663+H7662)*(C7663-C7662)/2)*$F$2*$F$10^2/(1+$F$10^2/2)</f>
        <v>-0.32120571756009553</v>
      </c>
    </row>
    <row r="7664" spans="1:28" x14ac:dyDescent="0.2">
      <c r="A7664" s="1">
        <v>3647</v>
      </c>
      <c r="B7664" s="6">
        <f t="shared" si="834"/>
        <v>1.429624</v>
      </c>
      <c r="C7664" s="6">
        <f t="shared" si="833"/>
        <v>2.9976240000000001</v>
      </c>
      <c r="D7664" s="6"/>
      <c r="E7664" s="19">
        <f t="shared" si="835"/>
        <v>23.2515225</v>
      </c>
      <c r="F7664" s="19"/>
      <c r="H7664" s="13">
        <f>($F$5/$F$1+2*$F$6*$F$3/($F$1)^2)*(E7664*10^-3)</f>
        <v>-3.2296001447460936E-3</v>
      </c>
      <c r="I7664" s="11">
        <f t="shared" si="836"/>
        <v>-32.296001447460938</v>
      </c>
      <c r="J7664" s="45">
        <f>$F$10*(1+H7664)</f>
        <v>3.6501732042699433</v>
      </c>
      <c r="K7664" s="45">
        <f t="shared" si="837"/>
        <v>13.323764421170305</v>
      </c>
      <c r="L7664" s="6">
        <f>J7664*$F$2*510999/299792458*SIN($F$2*C7664)</f>
        <v>-1.0910893242796504</v>
      </c>
      <c r="M7664" s="46">
        <f>(L7664/$F$2)^2*10^6</f>
        <v>30.878829736778524</v>
      </c>
      <c r="N7664" s="46">
        <f>($F$10*L7664/(J7664*$F$2))^2*10^6</f>
        <v>31.079252688279233</v>
      </c>
      <c r="O7664" s="19">
        <f>O7663+(B7664-B7663)*(M7664+M7663)/2</f>
        <v>58.319877087431209</v>
      </c>
      <c r="P7664" s="19">
        <f>P7663+(B7664-B7663)*(M7664-N7664+M7663-N7663)/2</f>
        <v>-3.6269292270213083E-2</v>
      </c>
      <c r="Q7664" s="7">
        <f>Q7663+10^6*(C7664-C7663)*(L7664+L7663)/2</f>
        <v>2770.8781697923223</v>
      </c>
      <c r="R7664" s="7">
        <f>R7663+(C7664-C7663)*(Q7664+Q7663)/2</f>
        <v>-50.82136934808544</v>
      </c>
      <c r="S7664" s="6">
        <f>C7664*(1+K7664/2)</f>
        <v>22.967441999623109</v>
      </c>
      <c r="T7664" s="11">
        <f t="shared" si="838"/>
        <v>1.6256164441429075</v>
      </c>
      <c r="U7664" s="6">
        <f>U7663+(((T7663)^2+(T7664)^2)/2*(C7664-C7663))</f>
        <v>20.080830335363181</v>
      </c>
      <c r="V7664" s="6"/>
      <c r="W7664" s="6">
        <f>C7664+U7664</f>
        <v>23.078454335363183</v>
      </c>
      <c r="X7664" s="6">
        <f>2*PI()*W7664/($F$1/1000*(1+$N$7^2/2))</f>
        <v>592.39528033965632</v>
      </c>
      <c r="Y7664" s="7">
        <f>Y7663+(T7664*COS(X7664)+T7663*COS(X7663))/2*(C7664-C7663)</f>
        <v>8.3708775054850013E-2</v>
      </c>
      <c r="Z7664" s="7">
        <f>Z7663+(T7664*SIN(X7664)+T7663*SIN(X7663))/2*(C7664-C7663)</f>
        <v>-1.588697196232643</v>
      </c>
      <c r="AA7664" s="19">
        <f t="shared" si="839"/>
        <v>1.5909009838260346</v>
      </c>
      <c r="AB7664" s="6">
        <f>AB7663+((H7664+H7663)*(C7664-C7663)/2)*$F$2*$F$10^2/(1+$F$10^2/2)</f>
        <v>-0.32163818315799469</v>
      </c>
    </row>
    <row r="7665" spans="1:28" x14ac:dyDescent="0.2">
      <c r="A7665" s="1">
        <v>3648</v>
      </c>
      <c r="B7665" s="6">
        <f t="shared" si="834"/>
        <v>1.4300160000000002</v>
      </c>
      <c r="C7665" s="6">
        <f t="shared" si="833"/>
        <v>2.9980160000000002</v>
      </c>
      <c r="D7665" s="6"/>
      <c r="E7665" s="19">
        <f t="shared" si="835"/>
        <v>23.269760000000005</v>
      </c>
      <c r="F7665" s="19"/>
      <c r="H7665" s="13">
        <f>($F$5/$F$1+2*$F$6*$F$3/($F$1)^2)*(E7665*10^-3)</f>
        <v>-3.2321333050000004E-3</v>
      </c>
      <c r="I7665" s="11">
        <f t="shared" si="836"/>
        <v>-32.321333050000007</v>
      </c>
      <c r="J7665" s="45">
        <f>$F$10*(1+H7665)</f>
        <v>3.6501639278370934</v>
      </c>
      <c r="K7665" s="45">
        <f t="shared" si="837"/>
        <v>13.323696700083119</v>
      </c>
      <c r="L7665" s="6">
        <f>J7665*$F$2*510999/299792458*SIN($F$2*C7665)</f>
        <v>-1.1301070564982574</v>
      </c>
      <c r="M7665" s="46">
        <f>(L7665/$F$2)^2*10^6</f>
        <v>33.126792954901504</v>
      </c>
      <c r="N7665" s="46">
        <f>($F$10*L7665/(J7665*$F$2))^2*10^6</f>
        <v>33.34197606434104</v>
      </c>
      <c r="O7665" s="19">
        <f>O7664+(B7665-B7664)*(M7665+M7664)/2</f>
        <v>58.332422189478784</v>
      </c>
      <c r="P7665" s="19">
        <f>P7664+(B7665-B7664)*(M7665-N7665+M7664-N7664)/2</f>
        <v>-3.6350751058157403E-2</v>
      </c>
      <c r="Q7665" s="7">
        <f>Q7664+10^6*(C7665-C7664)*(L7665+L7664)/2</f>
        <v>2335.5236791596635</v>
      </c>
      <c r="R7665" s="7">
        <f>R7664+(C7665-C7664)*(Q7665+Q7664)/2</f>
        <v>-49.820514585690418</v>
      </c>
      <c r="S7665" s="6">
        <f>C7665*(1+K7665/2)</f>
        <v>22.970343942998198</v>
      </c>
      <c r="T7665" s="11">
        <f t="shared" si="838"/>
        <v>1.3702030424569889</v>
      </c>
      <c r="U7665" s="6">
        <f>U7664+(((T7664)^2+(T7665)^2)/2*(C7665-C7664))</f>
        <v>20.081716272062582</v>
      </c>
      <c r="V7665" s="6"/>
      <c r="W7665" s="6">
        <f>C7665+U7665</f>
        <v>23.079732272062582</v>
      </c>
      <c r="X7665" s="6">
        <f>2*PI()*W7665/($F$1/1000*(1+$N$7^2/2))</f>
        <v>592.42808338869486</v>
      </c>
      <c r="Y7665" s="7">
        <f>Y7664+(T7665*COS(X7665)+T7664*COS(X7664))/2*(C7665-C7664)</f>
        <v>8.3580612884607858E-2</v>
      </c>
      <c r="Z7665" s="7">
        <f>Z7664+(T7665*SIN(X7665)+T7664*SIN(X7664))/2*(C7665-C7664)</f>
        <v>-1.5881242534163427</v>
      </c>
      <c r="AA7665" s="19">
        <f t="shared" si="839"/>
        <v>1.5903220941492897</v>
      </c>
      <c r="AB7665" s="6">
        <f>AB7664+((H7665+H7664)*(C7665-C7664)/2)*$F$2*$F$10^2/(1+$F$10^2/2)</f>
        <v>-0.32207098804994561</v>
      </c>
    </row>
    <row r="7666" spans="1:28" x14ac:dyDescent="0.2">
      <c r="A7666" s="1">
        <v>3649</v>
      </c>
      <c r="B7666" s="6">
        <f t="shared" si="834"/>
        <v>1.4304080000000001</v>
      </c>
      <c r="C7666" s="6">
        <f t="shared" si="833"/>
        <v>2.9984080000000004</v>
      </c>
      <c r="D7666" s="6"/>
      <c r="E7666" s="19">
        <f t="shared" si="835"/>
        <v>23.288002500000005</v>
      </c>
      <c r="F7666" s="19"/>
      <c r="H7666" s="13">
        <f>($F$5/$F$1+2*$F$6*$F$3/($F$1)^2)*(E7666*10^-3)</f>
        <v>-3.2346671597460945E-3</v>
      </c>
      <c r="I7666" s="11">
        <f t="shared" si="836"/>
        <v>-32.346671597460947</v>
      </c>
      <c r="J7666" s="45">
        <f>$F$10*(1+H7666)</f>
        <v>3.6501546488610135</v>
      </c>
      <c r="K7666" s="45">
        <f t="shared" si="837"/>
        <v>13.323628960601669</v>
      </c>
      <c r="L7666" s="6">
        <f>J7666*$F$2*510999/299792458*SIN($F$2*C7666)</f>
        <v>-1.1624328969882494</v>
      </c>
      <c r="M7666" s="46">
        <f>(L7666/$F$2)^2*10^6</f>
        <v>35.049030070743825</v>
      </c>
      <c r="N7666" s="46">
        <f>($F$10*L7666/(J7666*$F$2))^2*10^6</f>
        <v>35.276878889517477</v>
      </c>
      <c r="O7666" s="19">
        <f>O7665+(B7666-B7665)*(M7666+M7665)/2</f>
        <v>58.345784650791806</v>
      </c>
      <c r="P7666" s="19">
        <f>P7665+(B7666-B7665)*(M7666-N7666+M7665-N7665)/2</f>
        <v>-3.6437585316087179E-2</v>
      </c>
      <c r="Q7666" s="7">
        <f>Q7665+10^6*(C7666-C7665)*(L7666+L7665)/2</f>
        <v>1886.1858482761133</v>
      </c>
      <c r="R7666" s="7">
        <f>R7665+(C7666-C7665)*(Q7666+Q7665)/2</f>
        <v>-48.993059518312648</v>
      </c>
      <c r="S7666" s="6">
        <f>C7666*(1+K7666/2)</f>
        <v>22.973245832249866</v>
      </c>
      <c r="T7666" s="11">
        <f t="shared" si="838"/>
        <v>1.1065859066250836</v>
      </c>
      <c r="U7666" s="6">
        <f>U7665+(((T7665)^2+(T7666)^2)/2*(C7666-C7665))</f>
        <v>20.082324261856858</v>
      </c>
      <c r="V7666" s="6"/>
      <c r="W7666" s="6">
        <f>C7666+U7666</f>
        <v>23.080732261856859</v>
      </c>
      <c r="X7666" s="6">
        <f>2*PI()*W7666/($F$1/1000*(1+$N$7^2/2))</f>
        <v>592.45375188563617</v>
      </c>
      <c r="Y7666" s="7">
        <f>Y7665+(T7666*COS(X7666)+T7665*COS(X7665))/2*(C7666-C7665)</f>
        <v>8.3460832411049998E-2</v>
      </c>
      <c r="Z7666" s="7">
        <f>Z7665+(T7666*SIN(X7666)+T7665*SIN(X7665))/2*(C7666-C7665)</f>
        <v>-1.5876538529696311</v>
      </c>
      <c r="AA7666" s="19">
        <f t="shared" si="839"/>
        <v>1.5898460514767021</v>
      </c>
      <c r="AB7666" s="6">
        <f>AB7665+((H7666+H7665)*(C7666-C7665)/2)*$F$2*$F$10^2/(1+$F$10^2/2)</f>
        <v>-0.32250413232898151</v>
      </c>
    </row>
    <row r="7667" spans="1:28" x14ac:dyDescent="0.2">
      <c r="A7667" s="1">
        <v>3650</v>
      </c>
      <c r="B7667" s="6">
        <f t="shared" si="834"/>
        <v>1.4307999999999998</v>
      </c>
      <c r="C7667" s="6">
        <f t="shared" si="833"/>
        <v>2.9988000000000001</v>
      </c>
      <c r="D7667" s="6"/>
      <c r="E7667" s="19">
        <f t="shared" si="835"/>
        <v>23.306249999999991</v>
      </c>
      <c r="F7667" s="19"/>
      <c r="H7667" s="13">
        <f>($F$5/$F$1+2*$F$6*$F$3/($F$1)^2)*(E7667*10^-3)</f>
        <v>-3.2372017089843741E-3</v>
      </c>
      <c r="I7667" s="11">
        <f t="shared" si="836"/>
        <v>-32.372017089843744</v>
      </c>
      <c r="J7667" s="45">
        <f>$F$10*(1+H7667)</f>
        <v>3.650145367341703</v>
      </c>
      <c r="K7667" s="45">
        <f t="shared" si="837"/>
        <v>13.323561202726097</v>
      </c>
      <c r="L7667" s="6">
        <f>J7667*$F$2*510999/299792458*SIN($F$2*C7667)</f>
        <v>-1.1878754689999209</v>
      </c>
      <c r="M7667" s="46">
        <f>(L7667/$F$2)^2*10^6</f>
        <v>36.600081073379769</v>
      </c>
      <c r="N7667" s="46">
        <f>($F$10*L7667/(J7667*$F$2))^2*10^6</f>
        <v>36.838200398957966</v>
      </c>
      <c r="O7667" s="19">
        <f>O7666+(B7667-B7666)*(M7667+M7666)/2</f>
        <v>58.359827876576041</v>
      </c>
      <c r="P7667" s="19">
        <f>P7666+(B7667-B7666)*(M7667-N7667+M7666-N7666)/2</f>
        <v>-3.6528915072380076E-2</v>
      </c>
      <c r="Q7667" s="7">
        <f>Q7666+10^6*(C7667-C7666)*(L7667+L7666)/2</f>
        <v>1425.5254085427541</v>
      </c>
      <c r="R7667" s="7">
        <f>R7666+(C7667-C7666)*(Q7667+Q7666)/2</f>
        <v>-48.343964111976604</v>
      </c>
      <c r="S7667" s="6">
        <f>C7667*(1+K7667/2)</f>
        <v>22.97614766736751</v>
      </c>
      <c r="T7667" s="11">
        <f t="shared" si="838"/>
        <v>0.83632603227890168</v>
      </c>
      <c r="U7667" s="6">
        <f>U7666+(((T7666)^2+(T7667)^2)/2*(C7667-C7666))</f>
        <v>20.082701360682655</v>
      </c>
      <c r="V7667" s="6"/>
      <c r="W7667" s="6">
        <f>C7667+U7667</f>
        <v>23.081501360682655</v>
      </c>
      <c r="X7667" s="6">
        <f>2*PI()*W7667/($F$1/1000*(1+$N$7^2/2))</f>
        <v>592.47349369797325</v>
      </c>
      <c r="Y7667" s="7">
        <f>Y7666+(T7667*COS(X7667)+T7666*COS(X7666))/2*(C7667-C7666)</f>
        <v>8.3358516623990145E-2</v>
      </c>
      <c r="Z7667" s="7">
        <f>Z7666+(T7667*SIN(X7667)+T7666*SIN(X7666))/2*(C7667-C7666)</f>
        <v>-1.5872870635973781</v>
      </c>
      <c r="AA7667" s="19">
        <f t="shared" si="839"/>
        <v>1.5894743988367159</v>
      </c>
      <c r="AB7667" s="6">
        <f>AB7666+((H7667+H7666)*(C7667-C7666)/2)*$F$2*$F$10^2/(1+$F$10^2/2)</f>
        <v>-0.32293761608813565</v>
      </c>
    </row>
    <row r="7668" spans="1:28" x14ac:dyDescent="0.2">
      <c r="A7668" s="1">
        <v>3651</v>
      </c>
      <c r="B7668" s="6">
        <f t="shared" si="834"/>
        <v>1.431192</v>
      </c>
      <c r="C7668" s="6">
        <f t="shared" si="833"/>
        <v>2.9991919999999999</v>
      </c>
      <c r="D7668" s="6"/>
      <c r="E7668" s="19">
        <f t="shared" si="835"/>
        <v>23.324502500000001</v>
      </c>
      <c r="F7668" s="19"/>
      <c r="H7668" s="13">
        <f>($F$5/$F$1+2*$F$6*$F$3/($F$1)^2)*(E7668*10^-3)</f>
        <v>-3.2397369527148437E-3</v>
      </c>
      <c r="I7668" s="11">
        <f t="shared" si="836"/>
        <v>-32.397369527148435</v>
      </c>
      <c r="J7668" s="45">
        <f>$F$10*(1+H7668)</f>
        <v>3.6501360832791616</v>
      </c>
      <c r="K7668" s="45">
        <f t="shared" si="837"/>
        <v>13.323493426456539</v>
      </c>
      <c r="L7668" s="6">
        <f>J7668*$F$2*510999/299792458*SIN($F$2*C7668)</f>
        <v>-1.2062841546158456</v>
      </c>
      <c r="M7668" s="46">
        <f>(L7668/$F$2)^2*10^6</f>
        <v>37.743264983170349</v>
      </c>
      <c r="N7668" s="46">
        <f>($F$10*L7668/(J7668*$F$2))^2*10^6</f>
        <v>37.989015086382175</v>
      </c>
      <c r="O7668" s="19">
        <f>O7667+(B7668-B7667)*(M7668+M7667)/2</f>
        <v>58.37439917240313</v>
      </c>
      <c r="P7668" s="19">
        <f>P7667+(B7668-B7667)*(M7668-N7668+M7667-N7667)/2</f>
        <v>-3.662375348042296E-2</v>
      </c>
      <c r="Q7668" s="7">
        <f>Q7667+10^6*(C7668-C7667)*(L7668+L7667)/2</f>
        <v>956.27012231439198</v>
      </c>
      <c r="R7668" s="7">
        <f>R7667+(C7668-C7667)*(Q7668+Q7667)/2</f>
        <v>-47.877132187928929</v>
      </c>
      <c r="S7668" s="6">
        <f>C7668*(1+K7668/2)</f>
        <v>22.979049448340518</v>
      </c>
      <c r="T7668" s="11">
        <f t="shared" si="838"/>
        <v>0.56102374071298022</v>
      </c>
      <c r="U7668" s="6">
        <f>U7667+(((T7667)^2+(T7668)^2)/2*(C7668-C7667))</f>
        <v>20.082900141701156</v>
      </c>
      <c r="V7668" s="6"/>
      <c r="W7668" s="6">
        <f>C7668+U7668</f>
        <v>23.082092141701157</v>
      </c>
      <c r="X7668" s="6">
        <f>2*PI()*W7668/($F$1/1000*(1+$N$7^2/2))</f>
        <v>592.48865831350543</v>
      </c>
      <c r="Y7668" s="7">
        <f>Y7667+(T7668*COS(X7668)+T7667*COS(X7667))/2*(C7668-C7667)</f>
        <v>8.3280368190456311E-2</v>
      </c>
      <c r="Z7668" s="7">
        <f>Z7667+(T7668*SIN(X7668)+T7667*SIN(X7667))/2*(C7668-C7667)</f>
        <v>-1.5870245769576599</v>
      </c>
      <c r="AA7668" s="19">
        <f t="shared" si="839"/>
        <v>1.5892081762920731</v>
      </c>
      <c r="AB7668" s="6">
        <f>AB7667+((H7668+H7667)*(C7668-C7667)/2)*$F$2*$F$10^2/(1+$F$10^2/2)</f>
        <v>-0.32337143942044227</v>
      </c>
    </row>
    <row r="7669" spans="1:28" x14ac:dyDescent="0.2">
      <c r="A7669" s="1">
        <v>3652</v>
      </c>
      <c r="B7669" s="6">
        <f t="shared" si="834"/>
        <v>1.431584</v>
      </c>
      <c r="C7669" s="6">
        <f t="shared" si="833"/>
        <v>2.999584</v>
      </c>
      <c r="D7669" s="6"/>
      <c r="E7669" s="19">
        <f t="shared" si="835"/>
        <v>23.342759999999998</v>
      </c>
      <c r="F7669" s="19"/>
      <c r="H7669" s="13">
        <f>($F$5/$F$1+2*$F$6*$F$3/($F$1)^2)*(E7669*10^-3)</f>
        <v>-3.2422728909375E-3</v>
      </c>
      <c r="I7669" s="11">
        <f t="shared" si="836"/>
        <v>-32.422728909375003</v>
      </c>
      <c r="J7669" s="45">
        <f>$F$10*(1+H7669)</f>
        <v>3.6501267966733906</v>
      </c>
      <c r="K7669" s="45">
        <f t="shared" si="837"/>
        <v>13.323425631793148</v>
      </c>
      <c r="L7669" s="6">
        <f>J7669*$F$2*510999/299792458*SIN($F$2*C7669)</f>
        <v>-1.2175499863964119</v>
      </c>
      <c r="M7669" s="46">
        <f>(L7669/$F$2)^2*10^6</f>
        <v>38.451547269496608</v>
      </c>
      <c r="N7669" s="46">
        <f>($F$10*L7669/(J7669*$F$2))^2*10^6</f>
        <v>38.702105998251866</v>
      </c>
      <c r="O7669" s="19">
        <f>O7668+(B7669-B7668)*(M7669+M7668)/2</f>
        <v>58.389333355604649</v>
      </c>
      <c r="P7669" s="19">
        <f>P7668+(B7669-B7668)*(M7669-N7669+M7668-N7668)/2</f>
        <v>-3.6721030011488499E-2</v>
      </c>
      <c r="Q7669" s="7">
        <f>Q7668+10^6*(C7669-C7668)*(L7669+L7668)/2</f>
        <v>481.19863067578359</v>
      </c>
      <c r="R7669" s="7">
        <f>R7668+(C7669-C7668)*(Q7669+Q7668)/2</f>
        <v>-47.595388312342735</v>
      </c>
      <c r="S7669" s="6">
        <f>C7669*(1+K7669/2)</f>
        <v>22.981951175158308</v>
      </c>
      <c r="T7669" s="11">
        <f t="shared" si="838"/>
        <v>0.28230920271180054</v>
      </c>
      <c r="U7669" s="6">
        <f>U7668+(((T7668)^2+(T7669)^2)/2*(C7669-C7668))</f>
        <v>20.082977453141378</v>
      </c>
      <c r="V7669" s="6"/>
      <c r="W7669" s="6">
        <f>C7669+U7669</f>
        <v>23.082561453141377</v>
      </c>
      <c r="X7669" s="6">
        <f>2*PI()*W7669/($F$1/1000*(1+$N$7^2/2))</f>
        <v>592.50070495571799</v>
      </c>
      <c r="Y7669" s="7">
        <f>Y7668+(T7669*COS(X7669)+T7668*COS(X7668))/2*(C7669-C7668)</f>
        <v>8.3231130690770996E-2</v>
      </c>
      <c r="Z7669" s="7">
        <f>Z7668+(T7669*SIN(X7669)+T7668*SIN(X7668))/2*(C7669-C7668)</f>
        <v>-1.5868667902458091</v>
      </c>
      <c r="AA7669" s="19">
        <f t="shared" si="839"/>
        <v>1.5890480266817304</v>
      </c>
      <c r="AB7669" s="6">
        <f>AB7668+((H7669+H7668)*(C7669-C7668)/2)*$F$2*$F$10^2/(1+$F$10^2/2)</f>
        <v>-0.32380560241893563</v>
      </c>
    </row>
    <row r="7670" spans="1:28" x14ac:dyDescent="0.2">
      <c r="A7670" s="1">
        <v>3653</v>
      </c>
      <c r="B7670" s="6">
        <f t="shared" si="834"/>
        <v>1.4319760000000001</v>
      </c>
      <c r="C7670" s="6">
        <f t="shared" si="833"/>
        <v>2.9999760000000002</v>
      </c>
      <c r="D7670" s="6"/>
      <c r="E7670" s="19">
        <f t="shared" si="835"/>
        <v>23.361022500000004</v>
      </c>
      <c r="F7670" s="19"/>
      <c r="H7670" s="13">
        <f>($F$5/$F$1+2*$F$6*$F$3/($F$1)^2)*(E7670*10^-3)</f>
        <v>-3.2448095236523446E-3</v>
      </c>
      <c r="I7670" s="11">
        <f t="shared" si="836"/>
        <v>-32.448095236523443</v>
      </c>
      <c r="J7670" s="45">
        <f>$F$10*(1+H7670)</f>
        <v>3.6501175075243886</v>
      </c>
      <c r="K7670" s="45">
        <f t="shared" si="837"/>
        <v>13.323357818736055</v>
      </c>
      <c r="L7670" s="6">
        <f>J7670*$F$2*510999/299792458*SIN($F$2*C7670)</f>
        <v>-1.2216062923965971</v>
      </c>
      <c r="M7670" s="46">
        <f>(L7670/$F$2)^2*10^6</f>
        <v>38.708179120665754</v>
      </c>
      <c r="N7670" s="46">
        <f>($F$10*L7670/(J7670*$F$2))^2*10^6</f>
        <v>38.960608419137856</v>
      </c>
      <c r="O7670" s="19">
        <f>O7669+(B7670-B7669)*(M7670+M7669)/2</f>
        <v>58.404456661977129</v>
      </c>
      <c r="P7670" s="19">
        <f>P7669+(B7670-B7669)*(M7670-N7670+M7669-N7669)/2</f>
        <v>-3.6819615664825105E-2</v>
      </c>
      <c r="Q7670" s="7">
        <f>Q7669+10^6*(C7670-C7669)*(L7670+L7669)/2</f>
        <v>3.1240000321465686</v>
      </c>
      <c r="R7670" s="7">
        <f>R7669+(C7670-C7669)*(Q7670+Q7669)/2</f>
        <v>-47.500461076723937</v>
      </c>
      <c r="S7670" s="6">
        <f>C7670*(1+K7670/2)</f>
        <v>22.984852847810259</v>
      </c>
      <c r="T7670" s="11">
        <f t="shared" si="838"/>
        <v>1.8327856775244154E-3</v>
      </c>
      <c r="U7670" s="6">
        <f>U7669+(((T7669)^2+(T7670)^2)/2*(C7670-C7669))</f>
        <v>20.082993074703005</v>
      </c>
      <c r="V7670" s="6"/>
      <c r="W7670" s="6">
        <f>C7670+U7670</f>
        <v>23.082969074703005</v>
      </c>
      <c r="X7670" s="6">
        <f>2*PI()*W7670/($F$1/1000*(1+$N$7^2/2))</f>
        <v>592.5111680953097</v>
      </c>
      <c r="Y7670" s="7">
        <f>Y7669+(T7670*COS(X7670)+T7669*COS(X7669))/2*(C7670-C7669)</f>
        <v>8.321411187115399E-2</v>
      </c>
      <c r="Z7670" s="7">
        <f>Z7669+(T7670*SIN(X7670)+T7669*SIN(X7669))/2*(C7670-C7669)</f>
        <v>-1.5868137625407783</v>
      </c>
      <c r="AA7670" s="19">
        <f t="shared" si="839"/>
        <v>1.5889941804183318</v>
      </c>
      <c r="AB7670" s="6">
        <f>AB7669+((H7670+H7669)*(C7670-C7669)/2)*$F$2*$F$10^2/(1+$F$10^2/2)</f>
        <v>-0.32424010517664897</v>
      </c>
    </row>
    <row r="7671" spans="1:28" x14ac:dyDescent="0.2">
      <c r="A7671" s="1">
        <v>3654</v>
      </c>
      <c r="B7671" s="6">
        <f t="shared" si="834"/>
        <v>1.4323680000000001</v>
      </c>
      <c r="C7671" s="6">
        <f t="shared" si="833"/>
        <v>3.0003679999999999</v>
      </c>
      <c r="D7671" s="6"/>
      <c r="E7671" s="19">
        <f t="shared" si="835"/>
        <v>23.379290000000005</v>
      </c>
      <c r="F7671" s="19"/>
      <c r="H7671" s="13">
        <f>($F$5/$F$1+2*$F$6*$F$3/($F$1)^2)*(E7671*10^-3)</f>
        <v>-3.2473468508593755E-3</v>
      </c>
      <c r="I7671" s="11">
        <f t="shared" si="836"/>
        <v>-32.473468508593754</v>
      </c>
      <c r="J7671" s="45">
        <f>$F$10*(1+H7671)</f>
        <v>3.6501082158321565</v>
      </c>
      <c r="K7671" s="45">
        <f t="shared" si="837"/>
        <v>13.323289987285408</v>
      </c>
      <c r="L7671" s="6">
        <f>J7671*$F$2*510999/299792458*SIN($F$2*C7671)</f>
        <v>-1.218429090735017</v>
      </c>
      <c r="M7671" s="46">
        <f>(L7671/$F$2)^2*10^6</f>
        <v>38.507093449489048</v>
      </c>
      <c r="N7671" s="46">
        <f>($F$10*L7671/(J7671*$F$2))^2*10^6</f>
        <v>38.758408724965697</v>
      </c>
      <c r="O7671" s="19">
        <f>O7670+(B7671-B7670)*(M7671+M7670)/2</f>
        <v>58.419590855400877</v>
      </c>
      <c r="P7671" s="19">
        <f>P7670+(B7671-B7670)*(M7671-N7671+M7670-N7670)/2</f>
        <v>-3.6918349601319046E-2</v>
      </c>
      <c r="Q7671" s="7">
        <f>Q7670+10^6*(C7671-C7670)*(L7671+L7670)/2</f>
        <v>-475.12293506131545</v>
      </c>
      <c r="R7671" s="7">
        <f>R7670+(C7671-C7670)*(Q7671+Q7670)/2</f>
        <v>-47.592972867989587</v>
      </c>
      <c r="S7671" s="6">
        <f>C7671*(1+K7671/2)</f>
        <v>22.987754466285772</v>
      </c>
      <c r="T7671" s="11">
        <f t="shared" si="838"/>
        <v>-0.2787447187845889</v>
      </c>
      <c r="U7671" s="6">
        <f>U7670+(((T7670)^2+(T7671)^2)/2*(C7671-C7670))</f>
        <v>20.083008304290566</v>
      </c>
      <c r="V7671" s="6"/>
      <c r="W7671" s="6">
        <f>C7671+U7671</f>
        <v>23.083376304290567</v>
      </c>
      <c r="X7671" s="6">
        <f>2*PI()*W7671/($F$1/1000*(1+$N$7^2/2))</f>
        <v>592.52162117341368</v>
      </c>
      <c r="Y7671" s="7">
        <f>Y7670+(T7671*COS(X7671)+T7670*COS(X7670))/2*(C7671-C7670)</f>
        <v>8.3231774952821955E-2</v>
      </c>
      <c r="Z7671" s="7">
        <f>Z7670+(T7671*SIN(X7671)+T7670*SIN(X7670))/2*(C7671-C7670)</f>
        <v>-1.5868650827606912</v>
      </c>
      <c r="AA7671" s="19">
        <f t="shared" si="839"/>
        <v>1.5890463552857392</v>
      </c>
      <c r="AB7671" s="6">
        <f>AB7670+((H7671+H7670)*(C7671-C7670)/2)*$F$2*$F$10^2/(1+$F$10^2/2)</f>
        <v>-0.32467494778661549</v>
      </c>
    </row>
    <row r="7672" spans="1:28" x14ac:dyDescent="0.2">
      <c r="A7672" s="1">
        <v>3655</v>
      </c>
      <c r="B7672" s="6">
        <f t="shared" si="834"/>
        <v>1.43276</v>
      </c>
      <c r="C7672" s="6">
        <f t="shared" si="833"/>
        <v>3.0007600000000001</v>
      </c>
      <c r="D7672" s="6"/>
      <c r="E7672" s="19">
        <f t="shared" si="835"/>
        <v>23.397562499999999</v>
      </c>
      <c r="F7672" s="19"/>
      <c r="H7672" s="13">
        <f>($F$5/$F$1+2*$F$6*$F$3/($F$1)^2)*(E7672*10^-3)</f>
        <v>-3.2498848725585937E-3</v>
      </c>
      <c r="I7672" s="11">
        <f t="shared" si="836"/>
        <v>-32.498848725585937</v>
      </c>
      <c r="J7672" s="45">
        <f>$F$10*(1+H7672)</f>
        <v>3.6500989215966939</v>
      </c>
      <c r="K7672" s="45">
        <f t="shared" si="837"/>
        <v>13.323222137441348</v>
      </c>
      <c r="L7672" s="6">
        <f>J7672*$F$2*510999/299792458*SIN($F$2*C7672)</f>
        <v>-1.2080372313804426</v>
      </c>
      <c r="M7672" s="46">
        <f>(L7672/$F$2)^2*10^6</f>
        <v>37.853048271469099</v>
      </c>
      <c r="N7672" s="46">
        <f>($F$10*L7672/(J7672*$F$2))^2*10^6</f>
        <v>38.100288971213175</v>
      </c>
      <c r="O7672" s="19">
        <f>O7671+(B7672-B7671)*(M7672+M7671)/2</f>
        <v>58.434557443178186</v>
      </c>
      <c r="P7672" s="19">
        <f>P7671+(B7672-B7671)*(M7672-N7672+M7671-N7671)/2</f>
        <v>-3.7016066572462293E-2</v>
      </c>
      <c r="Q7672" s="7">
        <f>Q7671+10^6*(C7672-C7671)*(L7672+L7671)/2</f>
        <v>-950.71033419615173</v>
      </c>
      <c r="R7672" s="7">
        <f>R7671+(C7672-C7671)*(Q7672+Q7671)/2</f>
        <v>-47.872436188764169</v>
      </c>
      <c r="S7672" s="6">
        <f>C7672*(1+K7672/2)</f>
        <v>22.99065603057425</v>
      </c>
      <c r="T7672" s="11">
        <f t="shared" si="838"/>
        <v>-0.55776192895615417</v>
      </c>
      <c r="U7672" s="6">
        <f>U7671+(((T7671)^2+(T7672)^2)/2*(C7672-C7671))</f>
        <v>20.083084508500143</v>
      </c>
      <c r="V7672" s="6"/>
      <c r="W7672" s="6">
        <f>C7672+U7672</f>
        <v>23.083844508500142</v>
      </c>
      <c r="X7672" s="6">
        <f>2*PI()*W7672/($F$1/1000*(1+$N$7^2/2))</f>
        <v>592.53363939438975</v>
      </c>
      <c r="Y7672" s="7">
        <f>Y7671+(T7672*COS(X7672)+T7671*COS(X7671))/2*(C7672-C7671)</f>
        <v>8.3286361308836418E-2</v>
      </c>
      <c r="Z7672" s="7">
        <f>Z7671+(T7672*SIN(X7672)+T7671*SIN(X7671))/2*(C7672-C7671)</f>
        <v>-1.5870196816236839</v>
      </c>
      <c r="AA7672" s="19">
        <f t="shared" si="839"/>
        <v>1.5892036017581275</v>
      </c>
      <c r="AB7672" s="6">
        <f>AB7671+((H7672+H7671)*(C7672-C7671)/2)*$F$2*$F$10^2/(1+$F$10^2/2)</f>
        <v>-0.32511013034186997</v>
      </c>
    </row>
    <row r="7673" spans="1:28" x14ac:dyDescent="0.2">
      <c r="A7673" s="1">
        <v>3656</v>
      </c>
      <c r="B7673" s="6">
        <f t="shared" si="834"/>
        <v>1.433152</v>
      </c>
      <c r="C7673" s="6">
        <f t="shared" si="833"/>
        <v>3.0011520000000003</v>
      </c>
      <c r="D7673" s="6"/>
      <c r="E7673" s="19">
        <f t="shared" si="835"/>
        <v>23.415839999999996</v>
      </c>
      <c r="F7673" s="19"/>
      <c r="H7673" s="13">
        <f>($F$5/$F$1+2*$F$6*$F$3/($F$1)^2)*(E7673*10^-3)</f>
        <v>-3.2524235887499997E-3</v>
      </c>
      <c r="I7673" s="11">
        <f t="shared" si="836"/>
        <v>-32.524235887499998</v>
      </c>
      <c r="J7673" s="45">
        <f>$F$10*(1+H7673)</f>
        <v>3.6500896248180008</v>
      </c>
      <c r="K7673" s="45">
        <f t="shared" si="837"/>
        <v>13.323154269204014</v>
      </c>
      <c r="L7673" s="6">
        <f>J7673*$F$2*510999/299792458*SIN($F$2*C7673)</f>
        <v>-1.1904922843175589</v>
      </c>
      <c r="M7673" s="46">
        <f>(L7673/$F$2)^2*10^6</f>
        <v>36.761514067269133</v>
      </c>
      <c r="N7673" s="46">
        <f>($F$10*L7673/(J7673*$F$2))^2*10^6</f>
        <v>37.00181379652863</v>
      </c>
      <c r="O7673" s="19">
        <f>O7672+(B7673-B7672)*(M7673+M7672)/2</f>
        <v>58.449181897396578</v>
      </c>
      <c r="P7673" s="19">
        <f>P7672+(B7673-B7672)*(M7673-N7673+M7672-N7672)/2</f>
        <v>-3.711162449654698E-2</v>
      </c>
      <c r="Q7673" s="7">
        <f>Q7672+10^6*(C7673-C7672)*(L7673+L7672)/2</f>
        <v>-1420.8221192731639</v>
      </c>
      <c r="R7673" s="7">
        <f>R7672+(C7673-C7672)*(Q7673+Q7672)/2</f>
        <v>-48.337256549644358</v>
      </c>
      <c r="S7673" s="6">
        <f>C7673*(1+K7673/2)</f>
        <v>22.993557540665083</v>
      </c>
      <c r="T7673" s="11">
        <f t="shared" si="838"/>
        <v>-0.83356671053695008</v>
      </c>
      <c r="U7673" s="6">
        <f>U7672+(((T7672)^2+(T7673)^2)/2*(C7673-C7672))</f>
        <v>20.083281671138884</v>
      </c>
      <c r="V7673" s="6"/>
      <c r="W7673" s="6">
        <f>C7673+U7673</f>
        <v>23.084433671138886</v>
      </c>
      <c r="X7673" s="6">
        <f>2*PI()*W7673/($F$1/1000*(1+$N$7^2/2))</f>
        <v>592.54876246812205</v>
      </c>
      <c r="Y7673" s="7">
        <f>Y7672+(T7673*COS(X7673)+T7672*COS(X7672))/2*(C7673-C7672)</f>
        <v>8.3380503304024967E-2</v>
      </c>
      <c r="Z7673" s="7">
        <f>Z7672+(T7673*SIN(X7673)+T7672*SIN(X7672))/2*(C7673-C7672)</f>
        <v>-1.5872756087917517</v>
      </c>
      <c r="AA7673" s="19">
        <f t="shared" si="839"/>
        <v>1.5894641130256633</v>
      </c>
      <c r="AB7673" s="6">
        <f>AB7672+((H7673+H7672)*(C7673-C7672)/2)*$F$2*$F$10^2/(1+$F$10^2/2)</f>
        <v>-0.32554565293544563</v>
      </c>
    </row>
    <row r="7674" spans="1:28" x14ac:dyDescent="0.2">
      <c r="A7674" s="1">
        <v>3657</v>
      </c>
      <c r="B7674" s="6">
        <f t="shared" si="834"/>
        <v>1.4335440000000002</v>
      </c>
      <c r="C7674" s="6">
        <f t="shared" si="833"/>
        <v>3.001544</v>
      </c>
      <c r="D7674" s="6"/>
      <c r="E7674" s="19">
        <f t="shared" si="835"/>
        <v>23.434122500000008</v>
      </c>
      <c r="F7674" s="19"/>
      <c r="H7674" s="13">
        <f>($F$5/$F$1+2*$F$6*$F$3/($F$1)^2)*(E7674*10^-3)</f>
        <v>-3.254962999433595E-3</v>
      </c>
      <c r="I7674" s="11">
        <f t="shared" si="836"/>
        <v>-32.549629994335952</v>
      </c>
      <c r="J7674" s="45">
        <f>$F$10*(1+H7674)</f>
        <v>3.6500803254960776</v>
      </c>
      <c r="K7674" s="45">
        <f t="shared" si="837"/>
        <v>13.323086382573551</v>
      </c>
      <c r="L7674" s="6">
        <f>J7674*$F$2*510999/299792458*SIN($F$2*C7674)</f>
        <v>-1.1658981747552359</v>
      </c>
      <c r="M7674" s="46">
        <f>(L7674/$F$2)^2*10^6</f>
        <v>35.258307795941072</v>
      </c>
      <c r="N7674" s="46">
        <f>($F$10*L7674/(J7674*$F$2))^2*10^6</f>
        <v>35.488962316503454</v>
      </c>
      <c r="O7674" s="19">
        <f>O7673+(B7674-B7673)*(M7674+M7673)/2</f>
        <v>58.463297782481774</v>
      </c>
      <c r="P7674" s="19">
        <f>P7673+(B7674-B7673)*(M7674-N7674+M7673-N7673)/2</f>
        <v>-3.720393152951211E-2</v>
      </c>
      <c r="Q7674" s="7">
        <f>Q7673+10^6*(C7674-C7673)*(L7674+L7673)/2</f>
        <v>-1882.6746492511088</v>
      </c>
      <c r="R7674" s="7">
        <f>R7673+(C7674-C7673)*(Q7674+Q7673)/2</f>
        <v>-48.984741916274665</v>
      </c>
      <c r="S7674" s="6">
        <f>C7674*(1+K7674/2)</f>
        <v>22.996458996547673</v>
      </c>
      <c r="T7674" s="11">
        <f t="shared" si="838"/>
        <v>-1.104525959372284</v>
      </c>
      <c r="U7674" s="6">
        <f>U7673+(((T7673)^2+(T7674)^2)/2*(C7674-C7673))</f>
        <v>20.083656974105828</v>
      </c>
      <c r="V7674" s="6"/>
      <c r="W7674" s="6">
        <f>C7674+U7674</f>
        <v>23.085200974105827</v>
      </c>
      <c r="X7674" s="6">
        <f>2*PI()*W7674/($F$1/1000*(1+$N$7^2/2))</f>
        <v>592.56845818299121</v>
      </c>
      <c r="Y7674" s="7">
        <f>Y7673+(T7674*COS(X7674)+T7673*COS(X7673))/2*(C7674-C7673)</f>
        <v>8.3517781480885719E-2</v>
      </c>
      <c r="Z7674" s="7">
        <f>Z7673+(T7674*SIN(X7674)+T7673*SIN(X7673))/2*(C7674-C7673)</f>
        <v>-1.5876297828789745</v>
      </c>
      <c r="AA7674" s="19">
        <f t="shared" si="839"/>
        <v>1.58982500524675</v>
      </c>
      <c r="AB7674" s="6">
        <f>AB7673+((H7674+H7673)*(C7674-C7673)/2)*$F$2*$F$10^2/(1+$F$10^2/2)</f>
        <v>-0.32598151566037575</v>
      </c>
    </row>
    <row r="7675" spans="1:28" x14ac:dyDescent="0.2">
      <c r="A7675" s="1">
        <v>3658</v>
      </c>
      <c r="B7675" s="6">
        <f t="shared" si="834"/>
        <v>1.4339360000000001</v>
      </c>
      <c r="C7675" s="6">
        <f t="shared" si="833"/>
        <v>3.0019360000000002</v>
      </c>
      <c r="D7675" s="6"/>
      <c r="E7675" s="19">
        <f t="shared" si="835"/>
        <v>23.45241</v>
      </c>
      <c r="F7675" s="19"/>
      <c r="H7675" s="13">
        <f>($F$5/$F$1+2*$F$6*$F$3/($F$1)^2)*(E7675*10^-3)</f>
        <v>-3.2575031046093751E-3</v>
      </c>
      <c r="I7675" s="11">
        <f t="shared" si="836"/>
        <v>-32.575031046093748</v>
      </c>
      <c r="J7675" s="45">
        <f>$F$10*(1+H7675)</f>
        <v>3.6500710236309239</v>
      </c>
      <c r="K7675" s="45">
        <f t="shared" si="837"/>
        <v>13.3230184775501</v>
      </c>
      <c r="L7675" s="6">
        <f>J7675*$F$2*510999/299792458*SIN($F$2*C7675)</f>
        <v>-1.134400567538923</v>
      </c>
      <c r="M7675" s="46">
        <f>(L7675/$F$2)^2*10^6</f>
        <v>33.378982217118235</v>
      </c>
      <c r="N7675" s="46">
        <f>($F$10*L7675/(J7675*$F$2))^2*10^6</f>
        <v>33.597513713388445</v>
      </c>
      <c r="O7675" s="19">
        <f>O7674+(B7675-B7674)*(M7675+M7674)/2</f>
        <v>58.476750691324334</v>
      </c>
      <c r="P7675" s="19">
        <f>P7674+(B7675-B7674)*(M7675-N7675+M7674-N7674)/2</f>
        <v>-3.729197198881129E-2</v>
      </c>
      <c r="Q7675" s="7">
        <f>Q7674+10^6*(C7675-C7674)*(L7675+L7674)/2</f>
        <v>-2333.5332027409595</v>
      </c>
      <c r="R7675" s="7">
        <f>R7674+(C7675-C7674)*(Q7675+Q7674)/2</f>
        <v>-49.811118655265467</v>
      </c>
      <c r="S7675" s="6">
        <f>C7675*(1+K7675/2)</f>
        <v>22.999360398211419</v>
      </c>
      <c r="T7675" s="11">
        <f t="shared" si="838"/>
        <v>-1.3690352714473504</v>
      </c>
      <c r="U7675" s="6">
        <f>U7674+(((T7674)^2+(T7675)^2)/2*(C7675-C7674))</f>
        <v>20.084263444199031</v>
      </c>
      <c r="V7675" s="6"/>
      <c r="W7675" s="6">
        <f>C7675+U7675</f>
        <v>23.086199444199032</v>
      </c>
      <c r="X7675" s="6">
        <f>2*PI()*W7675/($F$1/1000*(1+$N$7^2/2))</f>
        <v>592.59408767109198</v>
      </c>
      <c r="Y7675" s="7">
        <f>Y7674+(T7675*COS(X7675)+T7674*COS(X7674))/2*(C7675-C7674)</f>
        <v>8.3703176882549857E-2</v>
      </c>
      <c r="Z7675" s="7">
        <f>Z7674+(T7675*SIN(X7675)+T7674*SIN(X7674))/2*(C7675-C7674)</f>
        <v>-1.5880777101986638</v>
      </c>
      <c r="AA7675" s="19">
        <f t="shared" si="839"/>
        <v>1.5902820616010427</v>
      </c>
      <c r="AB7675" s="6">
        <f>AB7674+((H7675+H7674)*(C7675-C7674)/2)*$F$2*$F$10^2/(1+$F$10^2/2)</f>
        <v>-0.32641771860969504</v>
      </c>
    </row>
    <row r="7676" spans="1:28" x14ac:dyDescent="0.2">
      <c r="A7676" s="1">
        <v>3659</v>
      </c>
      <c r="B7676" s="6">
        <f t="shared" si="834"/>
        <v>1.434328</v>
      </c>
      <c r="C7676" s="6">
        <f t="shared" si="833"/>
        <v>3.0023280000000003</v>
      </c>
      <c r="D7676" s="6"/>
      <c r="E7676" s="19">
        <f t="shared" si="835"/>
        <v>23.470702500000002</v>
      </c>
      <c r="F7676" s="19"/>
      <c r="H7676" s="13">
        <f>($F$5/$F$1+2*$F$6*$F$3/($F$1)^2)*(E7676*10^-3)</f>
        <v>-3.2600439042773442E-3</v>
      </c>
      <c r="I7676" s="11">
        <f t="shared" si="836"/>
        <v>-32.600439042773445</v>
      </c>
      <c r="J7676" s="45">
        <f>$F$10*(1+H7676)</f>
        <v>3.6500617192225397</v>
      </c>
      <c r="K7676" s="45">
        <f t="shared" si="837"/>
        <v>13.322950554133802</v>
      </c>
      <c r="L7676" s="6">
        <f>J7676*$F$2*510999/299792458*SIN($F$2*C7676)</f>
        <v>-1.0961860044132685</v>
      </c>
      <c r="M7676" s="46">
        <f>(L7676/$F$2)^2*10^6</f>
        <v>31.167984967214867</v>
      </c>
      <c r="N7676" s="46">
        <f>($F$10*L7676/(J7676*$F$2))^2*10^6</f>
        <v>31.372201052641277</v>
      </c>
      <c r="O7676" s="19">
        <f>O7675+(B7676-B7675)*(M7676+M7675)/2</f>
        <v>58.48940189689246</v>
      </c>
      <c r="P7676" s="19">
        <f>P7675+(B7676-B7675)*(M7676-N7676+M7675-N7675)/2</f>
        <v>-3.7374830514823813E-2</v>
      </c>
      <c r="Q7676" s="7">
        <f>Q7675+10^6*(C7676-C7675)*(L7676+L7675)/2</f>
        <v>-2770.7281708437786</v>
      </c>
      <c r="R7676" s="7">
        <f>R7675+(C7676-C7675)*(Q7676+Q7675)/2</f>
        <v>-50.811553884488511</v>
      </c>
      <c r="S7676" s="6">
        <f>C7676*(1+K7676/2)</f>
        <v>23.002261745645718</v>
      </c>
      <c r="T7676" s="11">
        <f t="shared" si="838"/>
        <v>-1.6255284428875603</v>
      </c>
      <c r="U7676" s="6">
        <f>U7675+(((T7675)^2+(T7676)^2)/2*(C7676-C7675))</f>
        <v>20.085148697856479</v>
      </c>
      <c r="V7676" s="6"/>
      <c r="W7676" s="6">
        <f>C7676+U7676</f>
        <v>23.087476697856481</v>
      </c>
      <c r="X7676" s="6">
        <f>2*PI()*W7676/($F$1/1000*(1+$N$7^2/2))</f>
        <v>592.62687318729138</v>
      </c>
      <c r="Y7676" s="7">
        <f>Y7675+(T7676*COS(X7676)+T7675*COS(X7675))/2*(C7676-C7675)</f>
        <v>8.3943367874295613E-2</v>
      </c>
      <c r="Z7676" s="7">
        <f>Z7675+(T7676*SIN(X7676)+T7675*SIN(X7675))/2*(C7676-C7675)</f>
        <v>-1.5886131618727681</v>
      </c>
      <c r="AA7676" s="19">
        <f t="shared" si="839"/>
        <v>1.5908294274011507</v>
      </c>
      <c r="AB7676" s="6">
        <f>AB7675+((H7676+H7675)*(C7676-C7675)/2)*$F$2*$F$10^2/(1+$F$10^2/2)</f>
        <v>-0.32685426187643674</v>
      </c>
    </row>
    <row r="7677" spans="1:28" x14ac:dyDescent="0.2">
      <c r="A7677" s="1">
        <v>3660</v>
      </c>
      <c r="B7677" s="6">
        <f t="shared" si="834"/>
        <v>1.43472</v>
      </c>
      <c r="C7677" s="6">
        <f t="shared" si="833"/>
        <v>3.0027200000000001</v>
      </c>
      <c r="D7677" s="6"/>
      <c r="E7677" s="19">
        <f t="shared" si="835"/>
        <v>23.488999999999997</v>
      </c>
      <c r="F7677" s="19"/>
      <c r="H7677" s="13">
        <f>($F$5/$F$1+2*$F$6*$F$3/($F$1)^2)*(E7677*10^-3)</f>
        <v>-3.2625853984374993E-3</v>
      </c>
      <c r="I7677" s="11">
        <f t="shared" si="836"/>
        <v>-32.625853984374992</v>
      </c>
      <c r="J7677" s="45">
        <f>$F$10*(1+H7677)</f>
        <v>3.6500524122709255</v>
      </c>
      <c r="K7677" s="45">
        <f t="shared" si="837"/>
        <v>13.322882612324802</v>
      </c>
      <c r="L7677" s="6">
        <f>J7677*$F$2*510999/299792458*SIN($F$2*C7677)</f>
        <v>-1.0514807992452486</v>
      </c>
      <c r="M7677" s="46">
        <f>(L7677/$F$2)^2*10^6</f>
        <v>28.677607279903246</v>
      </c>
      <c r="N7677" s="46">
        <f>($F$10*L7677/(J7677*$F$2))^2*10^6</f>
        <v>28.86565333870886</v>
      </c>
      <c r="O7677" s="19">
        <f>O7676+(B7677-B7676)*(M7677+M7676)/2</f>
        <v>58.501131632972893</v>
      </c>
      <c r="P7677" s="19">
        <f>P7676+(B7677-B7676)*(M7677-N7677+M7676-N7676)/2</f>
        <v>-3.7451713895093282E-2</v>
      </c>
      <c r="Q7677" s="7">
        <f>Q7676+10^6*(C7677-C7676)*(L7677+L7676)/2</f>
        <v>-3191.6708643605534</v>
      </c>
      <c r="R7677" s="7">
        <f>R7676+(C7677-C7676)*(Q7677+Q7676)/2</f>
        <v>-51.980184095387742</v>
      </c>
      <c r="S7677" s="6">
        <f>C7677*(1+K7677/2)</f>
        <v>23.005163038839967</v>
      </c>
      <c r="T7677" s="11">
        <f t="shared" si="838"/>
        <v>-1.8724867437189405</v>
      </c>
      <c r="U7677" s="6">
        <f>U7676+(((T7676)^2+(T7677)^2)/2*(C7677-C7676))</f>
        <v>20.086353813523989</v>
      </c>
      <c r="V7677" s="6"/>
      <c r="W7677" s="6">
        <f>C7677+U7677</f>
        <v>23.089073813523989</v>
      </c>
      <c r="X7677" s="6">
        <f>2*PI()*W7677/($F$1/1000*(1+$N$7^2/2))</f>
        <v>592.66786916431136</v>
      </c>
      <c r="Y7677" s="7">
        <f>Y7676+(T7677*COS(X7677)+T7676*COS(X7676))/2*(C7677-C7676)</f>
        <v>8.4246821790524021E-2</v>
      </c>
      <c r="Z7677" s="7">
        <f>Z7676+(T7677*SIN(X7677)+T7676*SIN(X7676))/2*(C7677-C7676)</f>
        <v>-1.5892278013108998</v>
      </c>
      <c r="AA7677" s="19">
        <f t="shared" si="839"/>
        <v>1.5914592459253492</v>
      </c>
      <c r="AB7677" s="6">
        <f>AB7676+((H7677+H7676)*(C7677-C7676)/2)*$F$2*$F$10^2/(1+$F$10^2/2)</f>
        <v>-0.32729114555363409</v>
      </c>
    </row>
    <row r="7678" spans="1:28" x14ac:dyDescent="0.2">
      <c r="A7678" s="1">
        <v>3661</v>
      </c>
      <c r="B7678" s="6">
        <f t="shared" si="834"/>
        <v>1.4351120000000002</v>
      </c>
      <c r="C7678" s="6">
        <f t="shared" si="833"/>
        <v>3.0031120000000002</v>
      </c>
      <c r="D7678" s="6"/>
      <c r="E7678" s="19">
        <f t="shared" si="835"/>
        <v>23.507302500000009</v>
      </c>
      <c r="F7678" s="19"/>
      <c r="H7678" s="13">
        <f>($F$5/$F$1+2*$F$6*$F$3/($F$1)^2)*(E7678*10^-3)</f>
        <v>-3.2651275870898447E-3</v>
      </c>
      <c r="I7678" s="11">
        <f t="shared" si="836"/>
        <v>-32.651275870898445</v>
      </c>
      <c r="J7678" s="45">
        <f>$F$10*(1+H7678)</f>
        <v>3.6500431027760802</v>
      </c>
      <c r="K7678" s="45">
        <f t="shared" si="837"/>
        <v>13.322814652123235</v>
      </c>
      <c r="L7678" s="6">
        <f>J7678*$F$2*510999/299792458*SIN($F$2*C7678)</f>
        <v>-1.0005496977493729</v>
      </c>
      <c r="M7678" s="46">
        <f>(L7678/$F$2)^2*10^6</f>
        <v>25.966747215754818</v>
      </c>
      <c r="N7678" s="46">
        <f>($F$10*L7678/(J7678*$F$2))^2*10^6</f>
        <v>26.137150830518991</v>
      </c>
      <c r="O7678" s="19">
        <f>O7677+(B7678-B7677)*(M7678+M7677)/2</f>
        <v>58.511841926454046</v>
      </c>
      <c r="P7678" s="19">
        <f>P7677+(B7678-B7677)*(M7678-N7678+M7677-N7677)/2</f>
        <v>-3.7521970031112989E-2</v>
      </c>
      <c r="Q7678" s="7">
        <f>Q7677+10^6*(C7678-C7677)*(L7678+L7677)/2</f>
        <v>-3593.8688417716735</v>
      </c>
      <c r="R7678" s="7">
        <f>R7677+(C7678-C7677)*(Q7678+Q7677)/2</f>
        <v>-53.310149877790238</v>
      </c>
      <c r="S7678" s="6">
        <f>C7678*(1+K7678/2)</f>
        <v>23.008064277783557</v>
      </c>
      <c r="T7678" s="11">
        <f t="shared" si="838"/>
        <v>-2.1084479104740774</v>
      </c>
      <c r="U7678" s="6">
        <f>U7677+(((T7677)^2+(T7678)^2)/2*(C7678-C7677))</f>
        <v>20.08791235832652</v>
      </c>
      <c r="V7678" s="6"/>
      <c r="W7678" s="6">
        <f>C7678+U7678</f>
        <v>23.091024358326521</v>
      </c>
      <c r="X7678" s="6">
        <f>2*PI()*W7678/($F$1/1000*(1+$N$7^2/2))</f>
        <v>592.7179372285899</v>
      </c>
      <c r="Y7678" s="7">
        <f>Y7677+(T7678*COS(X7678)+T7677*COS(X7677))/2*(C7678-C7677)</f>
        <v>8.4623635791065771E-2</v>
      </c>
      <c r="Z7678" s="7">
        <f>Z7677+(T7678*SIN(X7678)+T7677*SIN(X7677))/2*(C7678-C7677)</f>
        <v>-1.589910766708776</v>
      </c>
      <c r="AA7678" s="19">
        <f t="shared" si="839"/>
        <v>1.5921612373848908</v>
      </c>
      <c r="AB7678" s="6">
        <f>AB7677+((H7678+H7677)*(C7678-C7677)/2)*$F$2*$F$10^2/(1+$F$10^2/2)</f>
        <v>-0.32772836973432179</v>
      </c>
    </row>
    <row r="7679" spans="1:28" x14ac:dyDescent="0.2">
      <c r="A7679" s="1">
        <v>3662</v>
      </c>
      <c r="B7679" s="6">
        <f t="shared" si="834"/>
        <v>1.4355040000000001</v>
      </c>
      <c r="C7679" s="6">
        <f t="shared" si="833"/>
        <v>3.0035040000000004</v>
      </c>
      <c r="D7679" s="6"/>
      <c r="E7679" s="19">
        <f t="shared" si="835"/>
        <v>23.52561</v>
      </c>
      <c r="F7679" s="19"/>
      <c r="H7679" s="13">
        <f>($F$5/$F$1+2*$F$6*$F$3/($F$1)^2)*(E7679*10^-3)</f>
        <v>-3.2676704702343752E-3</v>
      </c>
      <c r="I7679" s="11">
        <f t="shared" si="836"/>
        <v>-32.676704702343748</v>
      </c>
      <c r="J7679" s="45">
        <f>$F$10*(1+H7679)</f>
        <v>3.6500337907380054</v>
      </c>
      <c r="K7679" s="45">
        <f t="shared" si="837"/>
        <v>13.322746673529254</v>
      </c>
      <c r="L7679" s="6">
        <f>J7679*$F$2*510999/299792458*SIN($F$2*C7679)</f>
        <v>-0.94369430965494805</v>
      </c>
      <c r="M7679" s="46">
        <f>(L7679/$F$2)^2*10^6</f>
        <v>23.099516652771761</v>
      </c>
      <c r="N7679" s="46">
        <f>($F$10*L7679/(J7679*$F$2))^2*10^6</f>
        <v>23.251223053817448</v>
      </c>
      <c r="O7679" s="19">
        <f>O7678+(B7679-B7678)*(M7679+M7678)/2</f>
        <v>58.521458914172278</v>
      </c>
      <c r="P7679" s="19">
        <f>P7678+(B7679-B7678)*(M7679-N7679+M7678-N7678)/2</f>
        <v>-3.7585103594211716E-2</v>
      </c>
      <c r="Q7679" s="7">
        <f>Q7678+10^6*(C7679-C7678)*(L7679+L7678)/2</f>
        <v>-3974.9406672230857</v>
      </c>
      <c r="R7679" s="7">
        <f>R7678+(C7679-C7678)*(Q7679+Q7678)/2</f>
        <v>-54.793636541553852</v>
      </c>
      <c r="S7679" s="6">
        <f>C7679*(1+K7679/2)</f>
        <v>23.010965462465908</v>
      </c>
      <c r="T7679" s="11">
        <f t="shared" si="838"/>
        <v>-2.3320148043948596</v>
      </c>
      <c r="U7679" s="6">
        <f>U7678+(((T7678)^2+(T7679)^2)/2*(C7679-C7678))</f>
        <v>20.089849592071783</v>
      </c>
      <c r="V7679" s="6"/>
      <c r="W7679" s="6">
        <f>C7679+U7679</f>
        <v>23.093353592071782</v>
      </c>
      <c r="X7679" s="6">
        <f>2*PI()*W7679/($F$1/1000*(1+$N$7^2/2))</f>
        <v>592.77772576804091</v>
      </c>
      <c r="Y7679" s="7">
        <f>Y7678+(T7679*COS(X7679)+T7678*COS(X7678))/2*(C7679-C7678)</f>
        <v>8.5085089976756428E-2</v>
      </c>
      <c r="Z7679" s="7">
        <f>Z7678+(T7679*SIN(X7679)+T7678*SIN(X7678))/2*(C7679-C7678)</f>
        <v>-1.5906482357142671</v>
      </c>
      <c r="AA7679" s="19">
        <f t="shared" si="839"/>
        <v>1.5929222461618342</v>
      </c>
      <c r="AB7679" s="6">
        <f>AB7678+((H7679+H7678)*(C7679-C7678)/2)*$F$2*$F$10^2/(1+$F$10^2/2)</f>
        <v>-0.32816593451153314</v>
      </c>
    </row>
    <row r="7680" spans="1:28" x14ac:dyDescent="0.2">
      <c r="A7680" s="1">
        <v>3663</v>
      </c>
      <c r="B7680" s="6">
        <f t="shared" si="834"/>
        <v>1.4358960000000001</v>
      </c>
      <c r="C7680" s="6">
        <f t="shared" si="833"/>
        <v>3.0038960000000001</v>
      </c>
      <c r="D7680" s="6"/>
      <c r="E7680" s="19">
        <f t="shared" si="835"/>
        <v>23.543922500000001</v>
      </c>
      <c r="F7680" s="19"/>
      <c r="H7680" s="13">
        <f>($F$5/$F$1+2*$F$6*$F$3/($F$1)^2)*(E7680*10^-3)</f>
        <v>-3.2702140478710938E-3</v>
      </c>
      <c r="I7680" s="11">
        <f t="shared" si="836"/>
        <v>-32.702140478710938</v>
      </c>
      <c r="J7680" s="45">
        <f>$F$10*(1+H7680)</f>
        <v>3.6500244761566996</v>
      </c>
      <c r="K7680" s="45">
        <f t="shared" si="837"/>
        <v>13.322678676542989</v>
      </c>
      <c r="L7680" s="6">
        <f>J7680*$F$2*510999/299792458*SIN($F$2*C7680)</f>
        <v>-0.88125132259687744</v>
      </c>
      <c r="M7680" s="46">
        <f>(L7680/$F$2)^2*10^6</f>
        <v>20.143724983973545</v>
      </c>
      <c r="N7680" s="46">
        <f>($F$10*L7680/(J7680*$F$2))^2*10^6</f>
        <v>20.276122667403147</v>
      </c>
      <c r="O7680" s="19">
        <f>O7679+(B7680-B7679)*(M7680+M7679)/2</f>
        <v>58.529934589533077</v>
      </c>
      <c r="P7680" s="19">
        <f>P7679+(B7680-B7679)*(M7680-N7680+M7679-N7679)/2</f>
        <v>-3.7640787994768866E-2</v>
      </c>
      <c r="Q7680" s="7">
        <f>Q7679+10^6*(C7680-C7679)*(L7680+L7679)/2</f>
        <v>-4332.6300111441933</v>
      </c>
      <c r="R7680" s="7">
        <f>R7679+(C7680-C7679)*(Q7680+Q7679)/2</f>
        <v>-56.421920394512696</v>
      </c>
      <c r="S7680" s="6">
        <f>C7680*(1+K7680/2)</f>
        <v>23.01386659287639</v>
      </c>
      <c r="T7680" s="11">
        <f t="shared" si="838"/>
        <v>-2.5418636839709765</v>
      </c>
      <c r="U7680" s="6">
        <f>U7679+(((T7679)^2+(T7680)^2)/2*(C7680-C7679))</f>
        <v>20.092181867422799</v>
      </c>
      <c r="V7680" s="6"/>
      <c r="W7680" s="6">
        <f>C7680+U7680</f>
        <v>23.0960778674228</v>
      </c>
      <c r="X7680" s="6">
        <f>2*PI()*W7680/($F$1/1000*(1+$N$7^2/2))</f>
        <v>592.84765453522948</v>
      </c>
      <c r="Y7680" s="7">
        <f>Y7679+(T7680*COS(X7680)+T7679*COS(X7679))/2*(C7680-C7679)</f>
        <v>8.5642891588468606E-2</v>
      </c>
      <c r="Z7680" s="7">
        <f>Z7679+(T7680*SIN(X7680)+T7679*SIN(X7679))/2*(C7680-C7679)</f>
        <v>-1.5914230289130706</v>
      </c>
      <c r="AA7680" s="19">
        <f t="shared" si="839"/>
        <v>1.5937258113723598</v>
      </c>
      <c r="AB7680" s="6">
        <f>AB7679+((H7680+H7679)*(C7680-C7679)/2)*$F$2*$F$10^2/(1+$F$10^2/2)</f>
        <v>-0.32860383997830134</v>
      </c>
    </row>
    <row r="7681" spans="1:28" x14ac:dyDescent="0.2">
      <c r="A7681" s="1">
        <v>3664</v>
      </c>
      <c r="B7681" s="6">
        <f t="shared" si="834"/>
        <v>1.436288</v>
      </c>
      <c r="C7681" s="6">
        <f t="shared" si="833"/>
        <v>3.0042879999999998</v>
      </c>
      <c r="D7681" s="6"/>
      <c r="E7681" s="19">
        <f t="shared" si="835"/>
        <v>23.562239999999996</v>
      </c>
      <c r="F7681" s="19"/>
      <c r="H7681" s="13">
        <f>($F$5/$F$1+2*$F$6*$F$3/($F$1)^2)*(E7681*10^-3)</f>
        <v>-3.2727583199999993E-3</v>
      </c>
      <c r="I7681" s="11">
        <f t="shared" si="836"/>
        <v>-32.727583199999991</v>
      </c>
      <c r="J7681" s="45">
        <f>$F$10*(1+H7681)</f>
        <v>3.6500151590321637</v>
      </c>
      <c r="K7681" s="45">
        <f t="shared" si="837"/>
        <v>13.322610661164591</v>
      </c>
      <c r="L7681" s="6">
        <f>J7681*$F$2*510999/299792458*SIN($F$2*C7681)</f>
        <v>-0.81359050831008095</v>
      </c>
      <c r="M7681" s="46">
        <f>(L7681/$F$2)^2*10^6</f>
        <v>17.169275384090781</v>
      </c>
      <c r="N7681" s="46">
        <f>($F$10*L7681/(J7681*$F$2))^2*10^6</f>
        <v>17.28221127672921</v>
      </c>
      <c r="O7681" s="19">
        <f>O7680+(B7681-B7680)*(M7681+M7680)/2</f>
        <v>58.537247937605215</v>
      </c>
      <c r="P7681" s="19">
        <f>P7680+(B7681-B7680)*(M7681-N7681+M7680-N7680)/2</f>
        <v>-3.7688873375678195E-2</v>
      </c>
      <c r="Q7681" s="7">
        <f>Q7680+10^6*(C7681-C7680)*(L7681+L7680)/2</f>
        <v>-4664.8190100017246</v>
      </c>
      <c r="R7681" s="7">
        <f>R7680+(C7681-C7680)*(Q7681+Q7680)/2</f>
        <v>-58.185420402656064</v>
      </c>
      <c r="S7681" s="6">
        <f>C7681*(1+K7681/2)</f>
        <v>23.016767669004423</v>
      </c>
      <c r="T7681" s="11">
        <f t="shared" si="838"/>
        <v>-2.736752042828936</v>
      </c>
      <c r="U7681" s="6">
        <f>U7680+(((T7680)^2+(T7681)^2)/2*(C7681-C7680))</f>
        <v>20.094916240438234</v>
      </c>
      <c r="V7681" s="6"/>
      <c r="W7681" s="6">
        <f>C7681+U7681</f>
        <v>23.099204240438233</v>
      </c>
      <c r="X7681" s="6">
        <f>2*PI()*W7681/($F$1/1000*(1+$N$7^2/2))</f>
        <v>592.92790465042401</v>
      </c>
      <c r="Y7681" s="7">
        <f>Y7680+(T7681*COS(X7681)+T7680*COS(X7680))/2*(C7681-C7680)</f>
        <v>8.630811493479465E-2</v>
      </c>
      <c r="Z7681" s="7">
        <f>Z7680+(T7681*SIN(X7681)+T7680*SIN(X7680))/2*(C7681-C7680)</f>
        <v>-1.5922143397924953</v>
      </c>
      <c r="AA7681" s="19">
        <f t="shared" si="839"/>
        <v>1.5945518475560614</v>
      </c>
      <c r="AB7681" s="6">
        <f>AB7680+((H7681+H7680)*(C7681-C7680)/2)*$F$2*$F$10^2/(1+$F$10^2/2)</f>
        <v>-0.32904208622766068</v>
      </c>
    </row>
    <row r="7682" spans="1:28" x14ac:dyDescent="0.2">
      <c r="A7682" s="1">
        <v>3665</v>
      </c>
      <c r="B7682" s="6">
        <f t="shared" si="834"/>
        <v>1.43668</v>
      </c>
      <c r="C7682" s="6">
        <f t="shared" si="833"/>
        <v>3.00468</v>
      </c>
      <c r="D7682" s="6"/>
      <c r="E7682" s="19">
        <f t="shared" si="835"/>
        <v>23.580562499999992</v>
      </c>
      <c r="F7682" s="19"/>
      <c r="H7682" s="13">
        <f>($F$5/$F$1+2*$F$6*$F$3/($F$1)^2)*(E7682*10^-3)</f>
        <v>-3.2753032866210926E-3</v>
      </c>
      <c r="I7682" s="11">
        <f t="shared" si="836"/>
        <v>-32.753032866210923</v>
      </c>
      <c r="J7682" s="45">
        <f>$F$10*(1+H7682)</f>
        <v>3.6500058393643973</v>
      </c>
      <c r="K7682" s="45">
        <f t="shared" si="837"/>
        <v>13.322542627394197</v>
      </c>
      <c r="L7682" s="6">
        <f>J7682*$F$2*510999/299792458*SIN($F$2*C7682)</f>
        <v>-0.7411125329322602</v>
      </c>
      <c r="M7682" s="46">
        <f>(L7682/$F$2)^2*10^6</f>
        <v>14.246511574528123</v>
      </c>
      <c r="N7682" s="46">
        <f>($F$10*L7682/(J7682*$F$2))^2*10^6</f>
        <v>14.340295370525281</v>
      </c>
      <c r="O7682" s="19">
        <f>O7681+(B7682-B7681)*(M7682+M7681)/2</f>
        <v>58.543405431849102</v>
      </c>
      <c r="P7682" s="19">
        <f>P7681+(B7682-B7681)*(M7682-N7682+M7681-N7681)/2</f>
        <v>-3.7729390434650761E-2</v>
      </c>
      <c r="Q7682" s="7">
        <f>Q7681+10^6*(C7682-C7681)*(L7682+L7681)/2</f>
        <v>-4969.5408060853551</v>
      </c>
      <c r="R7682" s="7">
        <f>R7681+(C7682-C7681)*(Q7682+Q7681)/2</f>
        <v>-60.073754926609951</v>
      </c>
      <c r="S7682" s="6">
        <f>C7682*(1+K7682/2)</f>
        <v>23.019668690839399</v>
      </c>
      <c r="T7682" s="11">
        <f t="shared" si="838"/>
        <v>-2.9155259665628113</v>
      </c>
      <c r="U7682" s="6">
        <f>U7681+(((T7681)^2+(T7682)^2)/2*(C7682-C7681))</f>
        <v>20.09805030070574</v>
      </c>
      <c r="V7682" s="6"/>
      <c r="W7682" s="6">
        <f>C7682+U7682</f>
        <v>23.102730300705741</v>
      </c>
      <c r="X7682" s="6">
        <f>2*PI()*W7682/($F$1/1000*(1+$N$7^2/2))</f>
        <v>593.01841424133124</v>
      </c>
      <c r="Y7682" s="7">
        <f>Y7681+(T7682*COS(X7682)+T7681*COS(X7681))/2*(C7682-C7681)</f>
        <v>8.7089879603148193E-2</v>
      </c>
      <c r="Z7682" s="7">
        <f>Z7681+(T7682*SIN(X7682)+T7681*SIN(X7681))/2*(C7682-C7681)</f>
        <v>-1.5929977033872811</v>
      </c>
      <c r="AA7682" s="19">
        <f t="shared" si="839"/>
        <v>1.5953765480683368</v>
      </c>
      <c r="AB7682" s="6">
        <f>AB7681+((H7682+H7681)*(C7682-C7681)/2)*$F$2*$F$10^2/(1+$F$10^2/2)</f>
        <v>-0.32948067335264536</v>
      </c>
    </row>
    <row r="7683" spans="1:28" x14ac:dyDescent="0.2">
      <c r="A7683" s="1">
        <v>3666</v>
      </c>
      <c r="B7683" s="6">
        <f t="shared" si="834"/>
        <v>1.4370720000000001</v>
      </c>
      <c r="C7683" s="6">
        <f t="shared" si="833"/>
        <v>3.0050720000000002</v>
      </c>
      <c r="D7683" s="6"/>
      <c r="E7683" s="19">
        <f t="shared" si="835"/>
        <v>23.598890000000004</v>
      </c>
      <c r="F7683" s="19"/>
      <c r="H7683" s="13">
        <f>($F$5/$F$1+2*$F$6*$F$3/($F$1)^2)*(E7683*10^-3)</f>
        <v>-3.2778489477343757E-3</v>
      </c>
      <c r="I7683" s="11">
        <f t="shared" si="836"/>
        <v>-32.778489477343754</v>
      </c>
      <c r="J7683" s="45">
        <f>$F$10*(1+H7683)</f>
        <v>3.6499965171533999</v>
      </c>
      <c r="K7683" s="45">
        <f t="shared" si="837"/>
        <v>13.322474575231949</v>
      </c>
      <c r="L7683" s="6">
        <f>J7683*$F$2*510999/299792458*SIN($F$2*C7683)</f>
        <v>-0.66424658438452477</v>
      </c>
      <c r="M7683" s="46">
        <f>(L7683/$F$2)^2*10^6</f>
        <v>11.444554186321668</v>
      </c>
      <c r="N7683" s="46">
        <f>($F$10*L7683/(J7683*$F$2))^2*10^6</f>
        <v>11.519951735927652</v>
      </c>
      <c r="O7683" s="19">
        <f>O7682+(B7683-B7682)*(M7683+M7682)/2</f>
        <v>58.548440880738234</v>
      </c>
      <c r="P7683" s="19">
        <f>P7682+(B7683-B7682)*(M7683-N7683+M7682-N7682)/2</f>
        <v>-3.7762549978388994E-2</v>
      </c>
      <c r="Q7683" s="7">
        <f>Q7682+10^6*(C7683-C7682)*(L7683+L7682)/2</f>
        <v>-5244.9911930795643</v>
      </c>
      <c r="R7683" s="7">
        <f>R7682+(C7683-C7682)*(Q7683+Q7682)/2</f>
        <v>-62.07580319844714</v>
      </c>
      <c r="S7683" s="6">
        <f>C7683*(1+K7683/2)</f>
        <v>23.022569658370713</v>
      </c>
      <c r="T7683" s="11">
        <f t="shared" si="838"/>
        <v>-3.0771269649484152</v>
      </c>
      <c r="U7683" s="6">
        <f>U7682+(((T7682)^2+(T7683)^2)/2*(C7683-C7682))</f>
        <v>20.101572225101684</v>
      </c>
      <c r="V7683" s="6"/>
      <c r="W7683" s="6">
        <f>C7683+U7683</f>
        <v>23.106644225101682</v>
      </c>
      <c r="X7683" s="6">
        <f>2*PI()*W7683/($F$1/1000*(1+$N$7^2/2))</f>
        <v>593.11887982304086</v>
      </c>
      <c r="Y7683" s="7">
        <f>Y7682+(T7683*COS(X7683)+T7682*COS(X7682))/2*(C7683-C7682)</f>
        <v>8.7993858757971749E-2</v>
      </c>
      <c r="Z7683" s="7">
        <f>Z7682+(T7683*SIN(X7683)+T7682*SIN(X7682))/2*(C7683-C7682)</f>
        <v>-1.5937453243538964</v>
      </c>
      <c r="AA7683" s="19">
        <f t="shared" si="839"/>
        <v>1.5961726341718256</v>
      </c>
      <c r="AB7683" s="6">
        <f>AB7682+((H7683+H7682)*(C7683-C7682)/2)*$F$2*$F$10^2/(1+$F$10^2/2)</f>
        <v>-0.32991960144628862</v>
      </c>
    </row>
    <row r="7684" spans="1:28" x14ac:dyDescent="0.2">
      <c r="A7684" s="1">
        <v>3667</v>
      </c>
      <c r="B7684" s="6">
        <f t="shared" si="834"/>
        <v>1.4374639999999999</v>
      </c>
      <c r="C7684" s="6">
        <f t="shared" si="833"/>
        <v>3.0054639999999999</v>
      </c>
      <c r="D7684" s="6"/>
      <c r="E7684" s="19">
        <f t="shared" si="835"/>
        <v>23.61722249999999</v>
      </c>
      <c r="F7684" s="19"/>
      <c r="H7684" s="13">
        <f>($F$5/$F$1+2*$F$6*$F$3/($F$1)^2)*(E7684*10^-3)</f>
        <v>-3.2803953033398421E-3</v>
      </c>
      <c r="I7684" s="11">
        <f t="shared" si="836"/>
        <v>-32.803953033398422</v>
      </c>
      <c r="J7684" s="45">
        <f>$F$10*(1+H7684)</f>
        <v>3.6499871923991734</v>
      </c>
      <c r="K7684" s="45">
        <f t="shared" si="837"/>
        <v>13.322406504678</v>
      </c>
      <c r="L7684" s="6">
        <f>J7684*$F$2*510999/299792458*SIN($F$2*C7684)</f>
        <v>-0.58344783087611085</v>
      </c>
      <c r="M7684" s="46">
        <f>(L7684/$F$2)^2*10^6</f>
        <v>8.82966606615107</v>
      </c>
      <c r="N7684" s="46">
        <f>($F$10*L7684/(J7684*$F$2))^2*10^6</f>
        <v>8.8878819561637528</v>
      </c>
      <c r="O7684" s="19">
        <f>O7683+(B7684-B7683)*(M7684+M7683)/2</f>
        <v>58.552414627907716</v>
      </c>
      <c r="P7684" s="19">
        <f>P7683+(B7684-B7683)*(M7684-N7684+M7683-N7683)/2</f>
        <v>-3.7788738212554233E-2</v>
      </c>
      <c r="Q7684" s="7">
        <f>Q7683+10^6*(C7684-C7683)*(L7684+L7683)/2</f>
        <v>-5489.5392984704777</v>
      </c>
      <c r="R7684" s="7">
        <f>R7683+(C7684-C7683)*(Q7684+Q7683)/2</f>
        <v>-64.179771174789479</v>
      </c>
      <c r="S7684" s="6">
        <f>C7684*(1+K7684/2)</f>
        <v>23.025470571587778</v>
      </c>
      <c r="T7684" s="11">
        <f t="shared" si="838"/>
        <v>-3.2205982390886483</v>
      </c>
      <c r="U7684" s="6">
        <f>U7683+(((T7683)^2+(T7684)^2)/2*(C7684-C7683))</f>
        <v>20.105461053923385</v>
      </c>
      <c r="V7684" s="6"/>
      <c r="W7684" s="6">
        <f>C7684+U7684</f>
        <v>23.110925053923385</v>
      </c>
      <c r="X7684" s="6">
        <f>2*PI()*W7684/($F$1/1000*(1+$N$7^2/2))</f>
        <v>593.22876338599815</v>
      </c>
      <c r="Y7684" s="7">
        <f>Y7683+(T7684*COS(X7684)+T7683*COS(X7683))/2*(C7684-C7683)</f>
        <v>8.9020764542561637E-2</v>
      </c>
      <c r="Z7684" s="7">
        <f>Z7683+(T7684*SIN(X7684)+T7683*SIN(X7683))/2*(C7684-C7683)</f>
        <v>-1.5944268685079894</v>
      </c>
      <c r="AA7684" s="19">
        <f t="shared" si="839"/>
        <v>1.5969100586883207</v>
      </c>
      <c r="AB7684" s="6">
        <f>AB7683+((H7684+H7683)*(C7684-C7683)/2)*$F$2*$F$10^2/(1+$F$10^2/2)</f>
        <v>-0.33035887060162372</v>
      </c>
    </row>
    <row r="7685" spans="1:28" x14ac:dyDescent="0.2">
      <c r="A7685" s="1">
        <v>3668</v>
      </c>
      <c r="B7685" s="6">
        <f t="shared" si="834"/>
        <v>1.437856</v>
      </c>
      <c r="C7685" s="6">
        <f t="shared" si="833"/>
        <v>3.0058560000000001</v>
      </c>
      <c r="D7685" s="6"/>
      <c r="E7685" s="19">
        <f t="shared" si="835"/>
        <v>23.635559999999998</v>
      </c>
      <c r="F7685" s="19"/>
      <c r="H7685" s="13">
        <f>($F$5/$F$1+2*$F$6*$F$3/($F$1)^2)*(E7685*10^-3)</f>
        <v>-3.2829423534374998E-3</v>
      </c>
      <c r="I7685" s="11">
        <f t="shared" si="836"/>
        <v>-32.829423534374996</v>
      </c>
      <c r="J7685" s="45">
        <f>$F$10*(1+H7685)</f>
        <v>3.6499778651017154</v>
      </c>
      <c r="K7685" s="45">
        <f t="shared" si="837"/>
        <v>13.322338415732476</v>
      </c>
      <c r="L7685" s="6">
        <f>J7685*$F$2*510999/299792458*SIN($F$2*C7685)</f>
        <v>-0.49919472558662548</v>
      </c>
      <c r="M7685" s="46">
        <f>(L7685/$F$2)^2*10^6</f>
        <v>6.4636851858678712</v>
      </c>
      <c r="N7685" s="46">
        <f>($F$10*L7685/(J7685*$F$2))^2*10^6</f>
        <v>6.5063349073397596</v>
      </c>
      <c r="O7685" s="19">
        <f>O7684+(B7685-B7684)*(M7685+M7684)/2</f>
        <v>58.555412124753111</v>
      </c>
      <c r="P7685" s="19">
        <f>P7684+(B7685-B7684)*(M7685-N7685+M7684-N7684)/2</f>
        <v>-3.7808507872405216E-2</v>
      </c>
      <c r="Q7685" s="7">
        <f>Q7684+10^6*(C7685-C7684)*(L7685+L7684)/2</f>
        <v>-5701.7372395372659</v>
      </c>
      <c r="R7685" s="7">
        <f>R7684+(C7685-C7684)*(Q7685+Q7684)/2</f>
        <v>-66.373261376239952</v>
      </c>
      <c r="S7685" s="6">
        <f>C7685*(1+K7685/2)</f>
        <v>23.028371430479979</v>
      </c>
      <c r="T7685" s="11">
        <f t="shared" si="838"/>
        <v>-3.3450903463823054</v>
      </c>
      <c r="U7685" s="6">
        <f>U7684+(((T7684)^2+(T7685)^2)/2*(C7685-C7684))</f>
        <v>20.109687182882229</v>
      </c>
      <c r="V7685" s="6"/>
      <c r="W7685" s="6">
        <f>C7685+U7685</f>
        <v>23.115543182882231</v>
      </c>
      <c r="X7685" s="6">
        <f>2*PI()*W7685/($F$1/1000*(1+$N$7^2/2))</f>
        <v>593.34730502485604</v>
      </c>
      <c r="Y7685" s="7">
        <f>Y7684+(T7685*COS(X7685)+T7684*COS(X7684))/2*(C7685-C7684)</f>
        <v>9.0165007921501478E-2</v>
      </c>
      <c r="Z7685" s="7">
        <f>Z7684+(T7685*SIN(X7685)+T7684*SIN(X7684))/2*(C7685-C7684)</f>
        <v>-1.5950107738210815</v>
      </c>
      <c r="AA7685" s="19">
        <f t="shared" si="839"/>
        <v>1.597557228163927</v>
      </c>
      <c r="AB7685" s="6">
        <f>AB7684+((H7685+H7684)*(C7685-C7684)/2)*$F$2*$F$10^2/(1+$F$10^2/2)</f>
        <v>-0.3307984809116854</v>
      </c>
    </row>
    <row r="7686" spans="1:28" x14ac:dyDescent="0.2">
      <c r="A7686" s="1">
        <v>3669</v>
      </c>
      <c r="B7686" s="6">
        <f t="shared" si="834"/>
        <v>1.438248</v>
      </c>
      <c r="C7686" s="6">
        <f t="shared" si="833"/>
        <v>3.0062480000000003</v>
      </c>
      <c r="D7686" s="6"/>
      <c r="E7686" s="19">
        <f t="shared" si="835"/>
        <v>23.653902500000001</v>
      </c>
      <c r="F7686" s="19"/>
      <c r="H7686" s="13">
        <f>($F$5/$F$1+2*$F$6*$F$3/($F$1)^2)*(E7686*10^-3)</f>
        <v>-3.2854900980273439E-3</v>
      </c>
      <c r="I7686" s="11">
        <f t="shared" si="836"/>
        <v>-32.854900980273442</v>
      </c>
      <c r="J7686" s="45">
        <f>$F$10*(1+H7686)</f>
        <v>3.6499685352610274</v>
      </c>
      <c r="K7686" s="45">
        <f t="shared" si="837"/>
        <v>13.322270308395529</v>
      </c>
      <c r="L7686" s="6">
        <f>J7686*$F$2*510999/299792458*SIN($F$2*C7686)</f>
        <v>-0.41198617348421285</v>
      </c>
      <c r="M7686" s="46">
        <f>(L7686/$F$2)^2*10^6</f>
        <v>4.4025622165360563</v>
      </c>
      <c r="N7686" s="46">
        <f>($F$10*L7686/(J7686*$F$2))^2*10^6</f>
        <v>4.4316345624456766</v>
      </c>
      <c r="O7686" s="19">
        <f>O7685+(B7686-B7685)*(M7686+M7685)/2</f>
        <v>58.55754190924398</v>
      </c>
      <c r="P7686" s="19">
        <f>P7685+(B7686-B7685)*(M7686-N7686+M7685-N7685)/2</f>
        <v>-3.7822565397611987E-2</v>
      </c>
      <c r="Q7686" s="7">
        <f>Q7685+10^6*(C7686-C7685)*(L7686+L7685)/2</f>
        <v>-5880.3286957552273</v>
      </c>
      <c r="R7686" s="7">
        <f>R7685+(C7686-C7685)*(Q7686+Q7685)/2</f>
        <v>-68.64334629955826</v>
      </c>
      <c r="S7686" s="6">
        <f>C7686*(1+K7686/2)</f>
        <v>23.031272235036724</v>
      </c>
      <c r="T7686" s="11">
        <f t="shared" si="838"/>
        <v>-3.449866229774214</v>
      </c>
      <c r="U7686" s="6">
        <f>U7685+(((T7685)^2+(T7686)^2)/2*(C7686-C7685))</f>
        <v>20.114213059342276</v>
      </c>
      <c r="V7686" s="6"/>
      <c r="W7686" s="6">
        <f>C7686+U7686</f>
        <v>23.120461059342276</v>
      </c>
      <c r="X7686" s="6">
        <f>2*PI()*W7686/($F$1/1000*(1+$N$7^2/2))</f>
        <v>593.47354081005597</v>
      </c>
      <c r="Y7686" s="7">
        <f>Y7685+(T7686*COS(X7686)+T7685*COS(X7685))/2*(C7686-C7685)</f>
        <v>9.1413760474179095E-2</v>
      </c>
      <c r="Z7686" s="7">
        <f>Z7685+(T7686*SIN(X7686)+T7685*SIN(X7685))/2*(C7686-C7685)</f>
        <v>-1.595466058003203</v>
      </c>
      <c r="AA7686" s="19">
        <f t="shared" si="839"/>
        <v>1.5980827318522375</v>
      </c>
      <c r="AB7686" s="6">
        <f>AB7685+((H7686+H7685)*(C7686-C7685)/2)*$F$2*$F$10^2/(1+$F$10^2/2)</f>
        <v>-0.3312384324695069</v>
      </c>
    </row>
    <row r="7687" spans="1:28" x14ac:dyDescent="0.2">
      <c r="A7687" s="1">
        <v>3670</v>
      </c>
      <c r="B7687" s="6">
        <f t="shared" si="834"/>
        <v>1.4386400000000001</v>
      </c>
      <c r="C7687" s="6">
        <f t="shared" si="833"/>
        <v>3.00664</v>
      </c>
      <c r="D7687" s="6"/>
      <c r="E7687" s="19">
        <f t="shared" si="835"/>
        <v>23.672250000000005</v>
      </c>
      <c r="F7687" s="19"/>
      <c r="H7687" s="13">
        <f>($F$5/$F$1+2*$F$6*$F$3/($F$1)^2)*(E7687*10^-3)</f>
        <v>-3.2880385371093757E-3</v>
      </c>
      <c r="I7687" s="11">
        <f t="shared" si="836"/>
        <v>-32.880385371093759</v>
      </c>
      <c r="J7687" s="45">
        <f>$F$10*(1+H7687)</f>
        <v>3.6499592028771088</v>
      </c>
      <c r="K7687" s="45">
        <f t="shared" si="837"/>
        <v>13.322202182667299</v>
      </c>
      <c r="L7687" s="6">
        <f>J7687*$F$2*510999/299792458*SIN($F$2*C7687)</f>
        <v>-0.32233857705718566</v>
      </c>
      <c r="M7687" s="46">
        <f>(L7687/$F$2)^2*10^6</f>
        <v>2.6950373524021338</v>
      </c>
      <c r="N7687" s="46">
        <f>($F$10*L7687/(J7687*$F$2))^2*10^6</f>
        <v>2.7128479202821034</v>
      </c>
      <c r="O7687" s="19">
        <f>O7686+(B7687-B7686)*(M7687+M7686)/2</f>
        <v>58.558933038759491</v>
      </c>
      <c r="P7687" s="19">
        <f>P7686+(B7687-B7686)*(M7687-N7687+M7686-N7686)/2</f>
        <v>-3.7831754448714748E-2</v>
      </c>
      <c r="Q7687" s="7">
        <f>Q7686+10^6*(C7687-C7686)*(L7687+L7686)/2</f>
        <v>-6024.2563468612407</v>
      </c>
      <c r="R7687" s="7">
        <f>R7686+(C7687-C7686)*(Q7687+Q7686)/2</f>
        <v>-70.976644967909451</v>
      </c>
      <c r="S7687" s="6">
        <f>C7687*(1+K7687/2)</f>
        <v>23.034172985247405</v>
      </c>
      <c r="T7687" s="11">
        <f t="shared" si="838"/>
        <v>-3.5343055815131379</v>
      </c>
      <c r="U7687" s="6">
        <f>U7686+(((T7686)^2+(T7687)^2)/2*(C7687-C7686))</f>
        <v>20.118994066359857</v>
      </c>
      <c r="V7687" s="6"/>
      <c r="W7687" s="6">
        <f>C7687+U7687</f>
        <v>23.125634066359858</v>
      </c>
      <c r="X7687" s="6">
        <f>2*PI()*W7687/($F$1/1000*(1+$N$7^2/2))</f>
        <v>593.60632548002775</v>
      </c>
      <c r="Y7687" s="7">
        <f>Y7686+(T7687*COS(X7687)+T7686*COS(X7686))/2*(C7687-C7686)</f>
        <v>9.2746639566799016E-2</v>
      </c>
      <c r="Z7687" s="7">
        <f>Z7686+(T7687*SIN(X7687)+T7686*SIN(X7686))/2*(C7687-C7686)</f>
        <v>-1.59576449986637</v>
      </c>
      <c r="AA7687" s="19">
        <f t="shared" si="839"/>
        <v>1.5984574683690209</v>
      </c>
      <c r="AB7687" s="6">
        <f>AB7686+((H7687+H7686)*(C7687-C7686)/2)*$F$2*$F$10^2/(1+$F$10^2/2)</f>
        <v>-0.33167872536812143</v>
      </c>
    </row>
    <row r="7688" spans="1:28" x14ac:dyDescent="0.2">
      <c r="A7688" s="1">
        <v>3671</v>
      </c>
      <c r="B7688" s="6">
        <f t="shared" si="834"/>
        <v>1.4390320000000001</v>
      </c>
      <c r="C7688" s="6">
        <f t="shared" si="833"/>
        <v>3.0070320000000001</v>
      </c>
      <c r="D7688" s="6"/>
      <c r="E7688" s="19">
        <f t="shared" si="835"/>
        <v>23.690602500000004</v>
      </c>
      <c r="F7688" s="19"/>
      <c r="H7688" s="13">
        <f>($F$5/$F$1+2*$F$6*$F$3/($F$1)^2)*(E7688*10^-3)</f>
        <v>-3.2905876706835944E-3</v>
      </c>
      <c r="I7688" s="11">
        <f t="shared" si="836"/>
        <v>-32.90587670683594</v>
      </c>
      <c r="J7688" s="45">
        <f>$F$10*(1+H7688)</f>
        <v>3.6499498679499602</v>
      </c>
      <c r="K7688" s="45">
        <f t="shared" si="837"/>
        <v>13.322134038547933</v>
      </c>
      <c r="L7688" s="6">
        <f>J7688*$F$2*510999/299792458*SIN($F$2*C7688)</f>
        <v>-0.23078277845274095</v>
      </c>
      <c r="M7688" s="46">
        <f>(L7688/$F$2)^2*10^6</f>
        <v>1.3814876765545938</v>
      </c>
      <c r="N7688" s="46">
        <f>($F$10*L7688/(J7688*$F$2))^2*10^6</f>
        <v>1.3906245630005312</v>
      </c>
      <c r="O7688" s="19">
        <f>O7687+(B7688-B7687)*(M7688+M7687)/2</f>
        <v>58.559732037665164</v>
      </c>
      <c r="P7688" s="19">
        <f>P7687+(B7688-B7687)*(M7688-N7688+M7687-N7687)/2</f>
        <v>-3.7837036149762623E-2</v>
      </c>
      <c r="Q7688" s="7">
        <f>Q7687+10^6*(C7688-C7687)*(L7688+L7687)/2</f>
        <v>-6132.6681325412337</v>
      </c>
      <c r="R7688" s="7">
        <f>R7687+(C7688-C7687)*(Q7688+Q7687)/2</f>
        <v>-73.359402165873362</v>
      </c>
      <c r="S7688" s="6">
        <f>C7688*(1+K7688/2)</f>
        <v>23.037073681101436</v>
      </c>
      <c r="T7688" s="11">
        <f t="shared" si="838"/>
        <v>-3.5979085155798862</v>
      </c>
      <c r="U7688" s="6">
        <f>U7687+(((T7687)^2+(T7688)^2)/2*(C7688-C7687))</f>
        <v>20.123979573639339</v>
      </c>
      <c r="V7688" s="6"/>
      <c r="W7688" s="6">
        <f>C7688+U7688</f>
        <v>23.131011573639338</v>
      </c>
      <c r="X7688" s="6">
        <f>2*PI()*W7688/($F$1/1000*(1+$N$7^2/2))</f>
        <v>593.7443594179191</v>
      </c>
      <c r="Y7688" s="7">
        <f>Y7687+(T7688*COS(X7688)+T7687*COS(X7687))/2*(C7688-C7687)</f>
        <v>9.4136184602067588E-2</v>
      </c>
      <c r="Z7688" s="7">
        <f>Z7687+(T7688*SIN(X7688)+T7687*SIN(X7687))/2*(C7688-C7687)</f>
        <v>-1.5958829701304587</v>
      </c>
      <c r="AA7688" s="19">
        <f t="shared" si="839"/>
        <v>1.5986569599522746</v>
      </c>
      <c r="AB7688" s="6">
        <f>AB7687+((H7688+H7687)*(C7688-C7687)/2)*$F$2*$F$10^2/(1+$F$10^2/2)</f>
        <v>-0.33211935970056378</v>
      </c>
    </row>
    <row r="7689" spans="1:28" x14ac:dyDescent="0.2">
      <c r="A7689" s="1">
        <v>3672</v>
      </c>
      <c r="B7689" s="6">
        <f t="shared" si="834"/>
        <v>1.439424</v>
      </c>
      <c r="C7689" s="6">
        <f t="shared" si="833"/>
        <v>3.0074240000000003</v>
      </c>
      <c r="D7689" s="6"/>
      <c r="E7689" s="19">
        <f t="shared" si="835"/>
        <v>23.708959999999998</v>
      </c>
      <c r="F7689" s="19"/>
      <c r="H7689" s="13">
        <f>($F$5/$F$1+2*$F$6*$F$3/($F$1)^2)*(E7689*10^-3)</f>
        <v>-3.2931374987499999E-3</v>
      </c>
      <c r="I7689" s="11">
        <f t="shared" si="836"/>
        <v>-32.9313749875</v>
      </c>
      <c r="J7689" s="45">
        <f>$F$10*(1+H7689)</f>
        <v>3.6499405304795807</v>
      </c>
      <c r="K7689" s="45">
        <f t="shared" si="837"/>
        <v>13.322065876037563</v>
      </c>
      <c r="L7689" s="6">
        <f>J7689*$F$2*510999/299792458*SIN($F$2*C7689)</f>
        <v>-0.13786091612966336</v>
      </c>
      <c r="M7689" s="46">
        <f>(L7689/$F$2)^2*10^6</f>
        <v>0.49297232639508398</v>
      </c>
      <c r="N7689" s="46">
        <f>($F$10*L7689/(J7689*$F$2))^2*10^6</f>
        <v>0.49623528690822144</v>
      </c>
      <c r="O7689" s="19">
        <f>O7688+(B7689-B7688)*(M7689+M7688)/2</f>
        <v>58.560099431825741</v>
      </c>
      <c r="P7689" s="19">
        <f>P7688+(B7689-B7688)*(M7689-N7689+M7688-N7688)/2</f>
        <v>-3.78394665197666E-2</v>
      </c>
      <c r="Q7689" s="7">
        <f>Q7688+10^6*(C7689-C7688)*(L7689+L7688)/2</f>
        <v>-6204.9222966794159</v>
      </c>
      <c r="R7689" s="7">
        <f>R7688+(C7689-C7688)*(Q7689+Q7688)/2</f>
        <v>-75.777569890001658</v>
      </c>
      <c r="S7689" s="6">
        <f>C7689*(1+K7689/2)</f>
        <v>23.039974322588197</v>
      </c>
      <c r="T7689" s="11">
        <f t="shared" si="838"/>
        <v>-3.6402985270431594</v>
      </c>
      <c r="U7689" s="6">
        <f>U7688+(((T7688)^2+(T7689)^2)/2*(C7689-C7688))</f>
        <v>20.129114130573626</v>
      </c>
      <c r="V7689" s="6"/>
      <c r="W7689" s="6">
        <f>C7689+U7689</f>
        <v>23.136538130573626</v>
      </c>
      <c r="X7689" s="6">
        <f>2*PI()*W7689/($F$1/1000*(1+$N$7^2/2))</f>
        <v>593.88621927546535</v>
      </c>
      <c r="Y7689" s="7">
        <f>Y7688+(T7689*COS(X7689)+T7688*COS(X7688))/2*(C7689-C7688)</f>
        <v>9.5549189964345985E-2</v>
      </c>
      <c r="Z7689" s="7">
        <f>Z7688+(T7689*SIN(X7689)+T7688*SIN(X7688))/2*(C7689-C7688)</f>
        <v>-1.5958056101853524</v>
      </c>
      <c r="AA7689" s="19">
        <f t="shared" si="839"/>
        <v>1.5986635647320819</v>
      </c>
      <c r="AB7689" s="6">
        <f>AB7688+((H7689+H7688)*(C7689-C7688)/2)*$F$2*$F$10^2/(1+$F$10^2/2)</f>
        <v>-0.33256033555986714</v>
      </c>
    </row>
    <row r="7690" spans="1:28" x14ac:dyDescent="0.2">
      <c r="A7690" s="1">
        <v>3673</v>
      </c>
      <c r="B7690" s="6">
        <f t="shared" si="834"/>
        <v>1.439816</v>
      </c>
      <c r="C7690" s="6">
        <f t="shared" si="833"/>
        <v>3.007816</v>
      </c>
      <c r="D7690" s="6"/>
      <c r="E7690" s="19">
        <f t="shared" si="835"/>
        <v>23.7273225</v>
      </c>
      <c r="F7690" s="19"/>
      <c r="H7690" s="13">
        <f>($F$5/$F$1+2*$F$6*$F$3/($F$1)^2)*(E7690*10^-3)</f>
        <v>-3.295688021308594E-3</v>
      </c>
      <c r="I7690" s="11">
        <f t="shared" si="836"/>
        <v>-32.956880213085938</v>
      </c>
      <c r="J7690" s="45">
        <f>$F$10*(1+H7690)</f>
        <v>3.649931190465971</v>
      </c>
      <c r="K7690" s="45">
        <f t="shared" si="837"/>
        <v>13.321997695136341</v>
      </c>
      <c r="L7690" s="6">
        <f>J7690*$F$2*510999/299792458*SIN($F$2*C7690)</f>
        <v>-4.4123214639114394E-2</v>
      </c>
      <c r="M7690" s="46">
        <f>(L7690/$F$2)^2*10^6</f>
        <v>5.0498038795543369E-2</v>
      </c>
      <c r="N7690" s="46">
        <f>($F$10*L7690/(J7690*$F$2))^2*10^6</f>
        <v>5.0832543081503152E-2</v>
      </c>
      <c r="O7690" s="19">
        <f>O7689+(B7690-B7689)*(M7690+M7689)/2</f>
        <v>58.56020595201732</v>
      </c>
      <c r="P7690" s="19">
        <f>P7689+(B7690-B7689)*(M7690-N7690+M7689-N7689)/2</f>
        <v>-3.7840171622867222E-2</v>
      </c>
      <c r="Q7690" s="7">
        <f>Q7689+10^6*(C7690-C7689)*(L7690+L7689)/2</f>
        <v>-6240.5911863100719</v>
      </c>
      <c r="R7690" s="7">
        <f>R7689+(C7690-C7689)*(Q7690+Q7689)/2</f>
        <v>-78.216890532665886</v>
      </c>
      <c r="S7690" s="6">
        <f>C7690*(1+K7690/2)</f>
        <v>23.042874909697105</v>
      </c>
      <c r="T7690" s="11">
        <f t="shared" si="838"/>
        <v>-3.661224720825349</v>
      </c>
      <c r="U7690" s="6">
        <f>U7689+(((T7689)^2+(T7690)^2)/2*(C7690-C7689))</f>
        <v>20.134338773178808</v>
      </c>
      <c r="V7690" s="6"/>
      <c r="W7690" s="6">
        <f>C7690+U7690</f>
        <v>23.14215477317881</v>
      </c>
      <c r="X7690" s="6">
        <f>2*PI()*W7690/($F$1/1000*(1+$N$7^2/2))</f>
        <v>594.03039152037888</v>
      </c>
      <c r="Y7690" s="7">
        <f>Y7689+(T7690*COS(X7690)+T7689*COS(X7689))/2*(C7690-C7689)</f>
        <v>9.6948823606879009E-2</v>
      </c>
      <c r="Z7690" s="7">
        <f>Z7689+(T7690*SIN(X7690)+T7689*SIN(X7689))/2*(C7690-C7689)</f>
        <v>-1.595525530224529</v>
      </c>
      <c r="AA7690" s="19">
        <f t="shared" si="839"/>
        <v>1.5984682643071217</v>
      </c>
      <c r="AB7690" s="6">
        <f>AB7689+((H7690+H7689)*(C7690-C7689)/2)*$F$2*$F$10^2/(1+$F$10^2/2)</f>
        <v>-0.33300165303906476</v>
      </c>
    </row>
    <row r="7691" spans="1:28" x14ac:dyDescent="0.2">
      <c r="A7691" s="1">
        <v>3674</v>
      </c>
      <c r="B7691" s="6">
        <f t="shared" si="834"/>
        <v>1.4402080000000002</v>
      </c>
      <c r="C7691" s="6">
        <f t="shared" si="833"/>
        <v>3.0082080000000002</v>
      </c>
      <c r="D7691" s="6"/>
      <c r="E7691" s="19">
        <f t="shared" si="835"/>
        <v>23.745690000000003</v>
      </c>
      <c r="F7691" s="19"/>
      <c r="H7691" s="13">
        <f>($F$5/$F$1+2*$F$6*$F$3/($F$1)^2)*(E7691*10^-3)</f>
        <v>-3.2982392383593753E-3</v>
      </c>
      <c r="I7691" s="11">
        <f t="shared" si="836"/>
        <v>-32.982392383593755</v>
      </c>
      <c r="J7691" s="45">
        <f>$F$10*(1+H7691)</f>
        <v>3.6499218479091313</v>
      </c>
      <c r="K7691" s="45">
        <f t="shared" si="837"/>
        <v>13.321929495844408</v>
      </c>
      <c r="L7691" s="6">
        <f>J7691*$F$2*510999/299792458*SIN($F$2*C7691)</f>
        <v>4.9875273460516296E-2</v>
      </c>
      <c r="M7691" s="46">
        <f>(L7691/$F$2)^2*10^6</f>
        <v>6.4522442564830682E-2</v>
      </c>
      <c r="N7691" s="46">
        <f>($F$10*L7691/(J7691*$F$2))^2*10^6</f>
        <v>6.495017846628548E-2</v>
      </c>
      <c r="O7691" s="19">
        <f>O7690+(B7691-B7690)*(M7691+M7690)/2</f>
        <v>58.560228496031669</v>
      </c>
      <c r="P7691" s="19">
        <f>P7690+(B7691-B7690)*(M7691-N7691+M7690-N7690)/2</f>
        <v>-3.7840321021943957E-2</v>
      </c>
      <c r="Q7691" s="7">
        <f>Q7690+10^6*(C7691-C7690)*(L7691+L7690)/2</f>
        <v>-6239.4637827810766</v>
      </c>
      <c r="R7691" s="7">
        <f>R7690+(C7691-C7690)*(Q7691+Q7690)/2</f>
        <v>-80.662981306608813</v>
      </c>
      <c r="S7691" s="6">
        <f>C7691*(1+K7691/2)</f>
        <v>23.045775442417558</v>
      </c>
      <c r="T7691" s="11">
        <f t="shared" si="838"/>
        <v>-3.6605632966833928</v>
      </c>
      <c r="U7691" s="6">
        <f>U7690+(((T7690)^2+(T7691)^2)/2*(C7691-C7690))</f>
        <v>20.13959241403947</v>
      </c>
      <c r="V7691" s="6"/>
      <c r="W7691" s="6">
        <f>C7691+U7691</f>
        <v>23.14780041403947</v>
      </c>
      <c r="X7691" s="6">
        <f>2*PI()*W7691/($F$1/1000*(1+$N$7^2/2))</f>
        <v>594.17530811452104</v>
      </c>
      <c r="Y7691" s="7">
        <f>Y7690+(T7691*COS(X7691)+T7690*COS(X7690))/2*(C7691-C7690)</f>
        <v>9.8297316383446867E-2</v>
      </c>
      <c r="Z7691" s="7">
        <f>Z7690+(T7691*SIN(X7691)+T7690*SIN(X7690))/2*(C7691-C7690)</f>
        <v>-1.5950457376372316</v>
      </c>
      <c r="AA7691" s="19">
        <f t="shared" si="839"/>
        <v>1.5980717341730588</v>
      </c>
      <c r="AB7691" s="6">
        <f>AB7690+((H7691+H7690)*(C7691-C7690)/2)*$F$2*$F$10^2/(1+$F$10^2/2)</f>
        <v>-0.33344331223119139</v>
      </c>
    </row>
    <row r="7692" spans="1:28" x14ac:dyDescent="0.2">
      <c r="A7692" s="1">
        <v>3675</v>
      </c>
      <c r="B7692" s="6">
        <f t="shared" si="834"/>
        <v>1.4406000000000001</v>
      </c>
      <c r="C7692" s="6">
        <f t="shared" si="833"/>
        <v>3.0086000000000004</v>
      </c>
      <c r="D7692" s="6"/>
      <c r="E7692" s="19">
        <f t="shared" si="835"/>
        <v>23.764062500000001</v>
      </c>
      <c r="F7692" s="19"/>
      <c r="H7692" s="13">
        <f>($F$5/$F$1+2*$F$6*$F$3/($F$1)^2)*(E7692*10^-3)</f>
        <v>-3.300791149902344E-3</v>
      </c>
      <c r="I7692" s="11">
        <f t="shared" si="836"/>
        <v>-33.007911499023443</v>
      </c>
      <c r="J7692" s="45">
        <f>$F$10*(1+H7692)</f>
        <v>3.6499125028090611</v>
      </c>
      <c r="K7692" s="45">
        <f t="shared" si="837"/>
        <v>13.321861278161904</v>
      </c>
      <c r="L7692" s="6">
        <f>J7692*$F$2*510999/299792458*SIN($F$2*C7692)</f>
        <v>0.14357795425670372</v>
      </c>
      <c r="M7692" s="46">
        <f>(L7692/$F$2)^2*10^6</f>
        <v>0.53470684298590332</v>
      </c>
      <c r="N7692" s="46">
        <f>($F$10*L7692/(J7692*$F$2))^2*10^6</f>
        <v>0.53825430870272728</v>
      </c>
      <c r="O7692" s="19">
        <f>O7691+(B7692-B7691)*(M7692+M7691)/2</f>
        <v>58.560345944971637</v>
      </c>
      <c r="P7692" s="19">
        <f>P7691+(B7692-B7691)*(M7692-N7692+M7691-N7691)/2</f>
        <v>-3.7841100161461139E-2</v>
      </c>
      <c r="Q7692" s="7">
        <f>Q7691+10^6*(C7692-C7691)*(L7692+L7691)/2</f>
        <v>-6201.5469501484849</v>
      </c>
      <c r="R7692" s="7">
        <f>R7691+(C7692-C7691)*(Q7692+Q7691)/2</f>
        <v>-83.101419410264072</v>
      </c>
      <c r="S7692" s="6">
        <f>C7692*(1+K7692/2)</f>
        <v>23.048675920738955</v>
      </c>
      <c r="T7692" s="11">
        <f t="shared" si="838"/>
        <v>-3.6383182816158497</v>
      </c>
      <c r="U7692" s="6">
        <f>U7691+(((T7691)^2+(T7692)^2)/2*(C7692-C7691))</f>
        <v>20.144813282418674</v>
      </c>
      <c r="V7692" s="6"/>
      <c r="W7692" s="6">
        <f>C7692+U7692</f>
        <v>23.153413282418676</v>
      </c>
      <c r="X7692" s="6">
        <f>2*PI()*W7692/($F$1/1000*(1+$N$7^2/2))</f>
        <v>594.31938347973801</v>
      </c>
      <c r="Y7692" s="7">
        <f>Y7691+(T7692*COS(X7692)+T7691*COS(X7691))/2*(C7692-C7691)</f>
        <v>9.9558890892133697E-2</v>
      </c>
      <c r="Z7692" s="7">
        <f>Z7691+(T7692*SIN(X7692)+T7691*SIN(X7691))/2*(C7692-C7691)</f>
        <v>-1.5943791124587106</v>
      </c>
      <c r="AA7692" s="19">
        <f t="shared" si="839"/>
        <v>1.5974844997684008</v>
      </c>
      <c r="AB7692" s="6">
        <f>AB7691+((H7692+H7691)*(C7692-C7691)/2)*$F$2*$F$10^2/(1+$F$10^2/2)</f>
        <v>-0.33388531322928028</v>
      </c>
    </row>
    <row r="7693" spans="1:28" x14ac:dyDescent="0.2">
      <c r="A7693" s="1">
        <v>3676</v>
      </c>
      <c r="B7693" s="6">
        <f t="shared" si="834"/>
        <v>1.4409920000000001</v>
      </c>
      <c r="C7693" s="6">
        <f t="shared" si="833"/>
        <v>3.0089920000000001</v>
      </c>
      <c r="D7693" s="6"/>
      <c r="E7693" s="19">
        <f t="shared" si="835"/>
        <v>23.782440000000001</v>
      </c>
      <c r="F7693" s="19"/>
      <c r="H7693" s="13">
        <f>($F$5/$F$1+2*$F$6*$F$3/($F$1)^2)*(E7693*10^-3)</f>
        <v>-3.3033437559375003E-3</v>
      </c>
      <c r="I7693" s="11">
        <f t="shared" si="836"/>
        <v>-33.033437559375002</v>
      </c>
      <c r="J7693" s="45">
        <f>$F$10*(1+H7693)</f>
        <v>3.6499031551657604</v>
      </c>
      <c r="K7693" s="45">
        <f t="shared" si="837"/>
        <v>13.321793042088972</v>
      </c>
      <c r="L7693" s="6">
        <f>J7693*$F$2*510999/299792458*SIN($F$2*C7693)</f>
        <v>0.23642998824932737</v>
      </c>
      <c r="M7693" s="46">
        <f>(L7693/$F$2)^2*10^6</f>
        <v>1.449924342497076</v>
      </c>
      <c r="N7693" s="46">
        <f>($F$10*L7693/(J7693*$F$2))^2*10^6</f>
        <v>1.4595512145395428</v>
      </c>
      <c r="O7693" s="19">
        <f>O7692+(B7693-B7692)*(M7693+M7692)/2</f>
        <v>58.560734932683992</v>
      </c>
      <c r="P7693" s="19">
        <f>P7692+(B7693-B7692)*(M7693-N7693+M7692-N7692)/2</f>
        <v>-3.7843682331661958E-2</v>
      </c>
      <c r="Q7693" s="7">
        <f>Q7692+10^6*(C7693-C7692)*(L7693+L7692)/2</f>
        <v>-6127.0653934173552</v>
      </c>
      <c r="R7693" s="7">
        <f>R7692+(C7693-C7692)*(Q7693+Q7692)/2</f>
        <v>-85.517827429601283</v>
      </c>
      <c r="S7693" s="6">
        <f>C7693*(1+K7693/2)</f>
        <v>23.051576344650691</v>
      </c>
      <c r="T7693" s="11">
        <f t="shared" si="838"/>
        <v>-3.5946215053636621</v>
      </c>
      <c r="U7693" s="6">
        <f>U7692+(((T7692)^2+(T7693)^2)/2*(C7693-C7692))</f>
        <v>20.149940380500961</v>
      </c>
      <c r="V7693" s="6"/>
      <c r="W7693" s="6">
        <f>C7693+U7693</f>
        <v>23.158932380500961</v>
      </c>
      <c r="X7693" s="6">
        <f>2*PI()*W7693/($F$1/1000*(1+$N$7^2/2))</f>
        <v>594.46105187781041</v>
      </c>
      <c r="Y7693" s="7">
        <f>Y7692+(T7693*COS(X7693)+T7692*COS(X7692))/2*(C7693-C7692)</f>
        <v>0.10070254125175541</v>
      </c>
      <c r="Z7693" s="7">
        <f>Z7692+(T7693*SIN(X7693)+T7692*SIN(X7692))/2*(C7693-C7692)</f>
        <v>-1.5935473995940066</v>
      </c>
      <c r="AA7693" s="19">
        <f t="shared" si="839"/>
        <v>1.5967261244707502</v>
      </c>
      <c r="AB7693" s="6">
        <f>AB7692+((H7693+H7692)*(C7693-C7692)/2)*$F$2*$F$10^2/(1+$F$10^2/2)</f>
        <v>-0.33432765612636467</v>
      </c>
    </row>
    <row r="7694" spans="1:28" x14ac:dyDescent="0.2">
      <c r="A7694" s="1">
        <v>3677</v>
      </c>
      <c r="B7694" s="6">
        <f t="shared" si="834"/>
        <v>1.441384</v>
      </c>
      <c r="C7694" s="6">
        <f t="shared" si="833"/>
        <v>3.0093839999999998</v>
      </c>
      <c r="D7694" s="6"/>
      <c r="E7694" s="19">
        <f t="shared" si="835"/>
        <v>23.800822499999995</v>
      </c>
      <c r="F7694" s="19"/>
      <c r="H7694" s="13">
        <f>($F$5/$F$1+2*$F$6*$F$3/($F$1)^2)*(E7694*10^-3)</f>
        <v>-3.3058970564648431E-3</v>
      </c>
      <c r="I7694" s="11">
        <f t="shared" si="836"/>
        <v>-33.058970564648433</v>
      </c>
      <c r="J7694" s="45">
        <f>$F$10*(1+H7694)</f>
        <v>3.6498938049792291</v>
      </c>
      <c r="K7694" s="45">
        <f t="shared" si="837"/>
        <v>13.321724787625755</v>
      </c>
      <c r="L7694" s="6">
        <f>J7694*$F$2*510999/299792458*SIN($F$2*C7694)</f>
        <v>0.32788157570959126</v>
      </c>
      <c r="M7694" s="46">
        <f>(L7694/$F$2)^2*10^6</f>
        <v>2.7885231028664363</v>
      </c>
      <c r="N7694" s="46">
        <f>($F$10*L7694/(J7694*$F$2))^2*10^6</f>
        <v>2.8070520751045116</v>
      </c>
      <c r="O7694" s="19">
        <f>O7693+(B7694-B7693)*(M7694+M7693)/2</f>
        <v>58.561565668383281</v>
      </c>
      <c r="P7694" s="19">
        <f>P7693+(B7694-B7693)*(M7694-N7694+M7693-N7693)/2</f>
        <v>-3.7849200877140943E-2</v>
      </c>
      <c r="Q7694" s="7">
        <f>Q7693+10^6*(C7694-C7693)*(L7694+L7693)/2</f>
        <v>-6016.4603268814844</v>
      </c>
      <c r="R7694" s="7">
        <f>R7693+(C7694-C7693)*(Q7694+Q7693)/2</f>
        <v>-87.897958470778192</v>
      </c>
      <c r="S7694" s="6">
        <f>C7694*(1+K7694/2)</f>
        <v>23.054476714142172</v>
      </c>
      <c r="T7694" s="11">
        <f t="shared" si="838"/>
        <v>-3.5297318191528428</v>
      </c>
      <c r="U7694" s="6">
        <f>U7693+(((T7693)^2+(T7694)^2)/2*(C7694-C7693))</f>
        <v>20.154914921355424</v>
      </c>
      <c r="V7694" s="6"/>
      <c r="W7694" s="6">
        <f>C7694+U7694</f>
        <v>23.164298921355424</v>
      </c>
      <c r="X7694" s="6">
        <f>2*PI()*W7694/($F$1/1000*(1+$N$7^2/2))</f>
        <v>594.59880432118189</v>
      </c>
      <c r="Y7694" s="7">
        <f>Y7693+(T7694*COS(X7694)+T7693*COS(X7693))/2*(C7694-C7693)</f>
        <v>0.10170429434473709</v>
      </c>
      <c r="Z7694" s="7">
        <f>Z7693+(T7694*SIN(X7694)+T7693*SIN(X7693))/2*(C7694-C7693)</f>
        <v>-1.5925793529092787</v>
      </c>
      <c r="AA7694" s="19">
        <f t="shared" si="839"/>
        <v>1.5958235362348487</v>
      </c>
      <c r="AB7694" s="6">
        <f>AB7693+((H7694+H7693)*(C7694-C7693)/2)*$F$2*$F$10^2/(1+$F$10^2/2)</f>
        <v>-0.33477034101547881</v>
      </c>
    </row>
    <row r="7695" spans="1:28" x14ac:dyDescent="0.2">
      <c r="A7695" s="1">
        <v>3678</v>
      </c>
      <c r="B7695" s="6">
        <f t="shared" si="834"/>
        <v>1.4417760000000002</v>
      </c>
      <c r="C7695" s="6">
        <f t="shared" si="833"/>
        <v>3.0097760000000005</v>
      </c>
      <c r="D7695" s="6"/>
      <c r="E7695" s="19">
        <f t="shared" si="835"/>
        <v>23.819210000000005</v>
      </c>
      <c r="F7695" s="19"/>
      <c r="H7695" s="13">
        <f>($F$5/$F$1+2*$F$6*$F$3/($F$1)^2)*(E7695*10^-3)</f>
        <v>-3.3084510514843758E-3</v>
      </c>
      <c r="I7695" s="11">
        <f t="shared" si="836"/>
        <v>-33.084510514843757</v>
      </c>
      <c r="J7695" s="45">
        <f>$F$10*(1+H7695)</f>
        <v>3.6498844522494678</v>
      </c>
      <c r="K7695" s="45">
        <f t="shared" si="837"/>
        <v>13.321656514772398</v>
      </c>
      <c r="L7695" s="6">
        <f>J7695*$F$2*510999/299792458*SIN($F$2*C7695)</f>
        <v>0.41739121218189923</v>
      </c>
      <c r="M7695" s="46">
        <f>(L7695/$F$2)^2*10^6</f>
        <v>4.518838520091669</v>
      </c>
      <c r="N7695" s="46">
        <f>($F$10*L7695/(J7695*$F$2))^2*10^6</f>
        <v>4.5488882770570109</v>
      </c>
      <c r="O7695" s="19">
        <f>O7694+(B7695-B7694)*(M7695+M7694)/2</f>
        <v>58.562997911261384</v>
      </c>
      <c r="P7695" s="19">
        <f>P7694+(B7695-B7694)*(M7695-N7695+M7694-N7694)/2</f>
        <v>-3.7858722308064814E-2</v>
      </c>
      <c r="Q7695" s="7">
        <f>Q7694+10^6*(C7695-C7694)*(L7695+L7694)/2</f>
        <v>-5870.3868604545232</v>
      </c>
      <c r="R7695" s="7">
        <f>R7694+(C7695-C7694)*(Q7695+Q7694)/2</f>
        <v>-90.227780519499703</v>
      </c>
      <c r="S7695" s="6">
        <f>C7695*(1+K7695/2)</f>
        <v>23.057377029202808</v>
      </c>
      <c r="T7695" s="11">
        <f t="shared" si="838"/>
        <v>-3.4440335623094458</v>
      </c>
      <c r="U7695" s="6">
        <f>U7694+(((T7694)^2+(T7695)^2)/2*(C7695-C7694))</f>
        <v>20.159681714638548</v>
      </c>
      <c r="V7695" s="6"/>
      <c r="W7695" s="6">
        <f>C7695+U7695</f>
        <v>23.169457714638547</v>
      </c>
      <c r="X7695" s="6">
        <f>2*PI()*W7695/($F$1/1000*(1+$N$7^2/2))</f>
        <v>594.73122414223064</v>
      </c>
      <c r="Y7695" s="7">
        <f>Y7694+(T7695*COS(X7695)+T7694*COS(X7694))/2*(C7695-C7694)</f>
        <v>0.10254867546223696</v>
      </c>
      <c r="Z7695" s="7">
        <f>Z7694+(T7695*SIN(X7695)+T7694*SIN(X7694))/2*(C7695-C7694)</f>
        <v>-1.591508304642923</v>
      </c>
      <c r="AA7695" s="19">
        <f t="shared" si="839"/>
        <v>1.594808739186756</v>
      </c>
      <c r="AB7695" s="6">
        <f>AB7694+((H7695+H7694)*(C7695-C7694)/2)*$F$2*$F$10^2/(1+$F$10^2/2)</f>
        <v>-0.33521336798965745</v>
      </c>
    </row>
    <row r="7696" spans="1:28" x14ac:dyDescent="0.2">
      <c r="A7696" s="1">
        <v>3679</v>
      </c>
      <c r="B7696" s="6">
        <f t="shared" si="834"/>
        <v>1.4421680000000001</v>
      </c>
      <c r="C7696" s="6">
        <f t="shared" si="833"/>
        <v>3.0101680000000002</v>
      </c>
      <c r="D7696" s="6"/>
      <c r="E7696" s="19">
        <f t="shared" si="835"/>
        <v>23.837602500000003</v>
      </c>
      <c r="F7696" s="19"/>
      <c r="H7696" s="13">
        <f>($F$5/$F$1+2*$F$6*$F$3/($F$1)^2)*(E7696*10^-3)</f>
        <v>-3.311005740996094E-3</v>
      </c>
      <c r="I7696" s="11">
        <f t="shared" si="836"/>
        <v>-33.110057409960937</v>
      </c>
      <c r="J7696" s="45">
        <f>$F$10*(1+H7696)</f>
        <v>3.6498750969764759</v>
      </c>
      <c r="K7696" s="45">
        <f t="shared" si="837"/>
        <v>13.321588223529039</v>
      </c>
      <c r="L7696" s="6">
        <f>J7696*$F$2*510999/299792458*SIN($F$2*C7696)</f>
        <v>0.50442889484735143</v>
      </c>
      <c r="M7696" s="46">
        <f>(L7696/$F$2)^2*10^6</f>
        <v>6.599942196445272</v>
      </c>
      <c r="N7696" s="46">
        <f>($F$10*L7696/(J7696*$F$2))^2*10^6</f>
        <v>6.6438651124123034</v>
      </c>
      <c r="O7696" s="19">
        <f>O7695+(B7696-B7695)*(M7696+M7695)/2</f>
        <v>58.565177192281823</v>
      </c>
      <c r="P7696" s="19">
        <f>P7695+(B7696-B7695)*(M7696-N7696+M7695-N7695)/2</f>
        <v>-3.7873220951959559E-2</v>
      </c>
      <c r="Q7696" s="7">
        <f>Q7695+10^6*(C7696-C7695)*(L7696+L7695)/2</f>
        <v>-5689.7101194769166</v>
      </c>
      <c r="R7696" s="7">
        <f>R7695+(C7696-C7695)*(Q7696+Q7695)/2</f>
        <v>-92.493559527564685</v>
      </c>
      <c r="S7696" s="6">
        <f>C7696*(1+K7696/2)</f>
        <v>23.060277289821983</v>
      </c>
      <c r="T7696" s="11">
        <f t="shared" si="838"/>
        <v>-3.3380342858312022</v>
      </c>
      <c r="U7696" s="6">
        <f>U7695+(((T7695)^2+(T7696)^2)/2*(C7696-C7695))</f>
        <v>20.164190467292599</v>
      </c>
      <c r="V7696" s="6"/>
      <c r="W7696" s="6">
        <f>C7696+U7696</f>
        <v>23.174358467292599</v>
      </c>
      <c r="X7696" s="6">
        <f>2*PI()*W7696/($F$1/1000*(1+$N$7^2/2))</f>
        <v>594.85702038058287</v>
      </c>
      <c r="Y7696" s="7">
        <f>Y7695+(T7696*COS(X7696)+T7695*COS(X7695))/2*(C7696-C7695)</f>
        <v>0.10322924371338311</v>
      </c>
      <c r="Z7696" s="7">
        <f>Z7695+(T7696*SIN(X7696)+T7695*SIN(X7695))/2*(C7696-C7695)</f>
        <v>-1.5903695129048363</v>
      </c>
      <c r="AA7696" s="19">
        <f t="shared" si="839"/>
        <v>1.593716243355386</v>
      </c>
      <c r="AB7696" s="6">
        <f>AB7695+((H7696+H7695)*(C7696-C7695)/2)*$F$2*$F$10^2/(1+$F$10^2/2)</f>
        <v>-0.33565673714193228</v>
      </c>
    </row>
    <row r="7697" spans="1:28" x14ac:dyDescent="0.2">
      <c r="A7697" s="1">
        <v>3680</v>
      </c>
      <c r="B7697" s="6">
        <f t="shared" si="834"/>
        <v>1.4425599999999998</v>
      </c>
      <c r="C7697" s="6">
        <f t="shared" ref="C7697:C7760" si="840">B7697+$C$2/2</f>
        <v>3.0105599999999999</v>
      </c>
      <c r="D7697" s="6"/>
      <c r="E7697" s="19">
        <f t="shared" si="835"/>
        <v>23.855999999999995</v>
      </c>
      <c r="F7697" s="19"/>
      <c r="H7697" s="13">
        <f>($F$5/$F$1+2*$F$6*$F$3/($F$1)^2)*(E7697*10^-3)</f>
        <v>-3.3135611249999995E-3</v>
      </c>
      <c r="I7697" s="11">
        <f t="shared" si="836"/>
        <v>-33.135611249999997</v>
      </c>
      <c r="J7697" s="45">
        <f>$F$10*(1+H7697)</f>
        <v>3.6498657391602531</v>
      </c>
      <c r="K7697" s="45">
        <f t="shared" si="837"/>
        <v>13.321519913895822</v>
      </c>
      <c r="L7697" s="6">
        <f>J7697*$F$2*510999/299792458*SIN($F$2*C7697)</f>
        <v>0.58847926077082879</v>
      </c>
      <c r="M7697" s="46">
        <f>(L7697/$F$2)^2*10^6</f>
        <v>8.9826099941456921</v>
      </c>
      <c r="N7697" s="46">
        <f>($F$10*L7697/(J7697*$F$2))^2*10^6</f>
        <v>9.042436040100835</v>
      </c>
      <c r="O7697" s="19">
        <f>O7696+(B7697-B7696)*(M7697+M7696)/2</f>
        <v>58.568231372511178</v>
      </c>
      <c r="P7697" s="19">
        <f>P7696+(B7697-B7696)*(M7697-N7697+M7696-N7696)/2</f>
        <v>-3.7893555748496288E-2</v>
      </c>
      <c r="Q7697" s="7">
        <f>Q7696+10^6*(C7697-C7696)*(L7697+L7696)/2</f>
        <v>-5475.500120975903</v>
      </c>
      <c r="R7697" s="7">
        <f>R7696+(C7697-C7696)*(Q7697+Q7696)/2</f>
        <v>-94.681940734691906</v>
      </c>
      <c r="S7697" s="6">
        <f>C7697*(1+K7697/2)</f>
        <v>23.063177495989102</v>
      </c>
      <c r="T7697" s="11">
        <f t="shared" si="838"/>
        <v>-3.2123617463961049</v>
      </c>
      <c r="U7697" s="6">
        <f>U7696+(((T7696)^2+(T7697)^2)/2*(C7697-C7696))</f>
        <v>20.168396968505682</v>
      </c>
      <c r="V7697" s="6"/>
      <c r="W7697" s="6">
        <f>C7697+U7697</f>
        <v>23.17895696850568</v>
      </c>
      <c r="X7697" s="6">
        <f>2*PI()*W7697/($F$1/1000*(1+$N$7^2/2))</f>
        <v>594.97505819956677</v>
      </c>
      <c r="Y7697" s="7">
        <f>Y7696+(T7697*COS(X7697)+T7696*COS(X7696))/2*(C7697-C7696)</f>
        <v>0.10374821934429658</v>
      </c>
      <c r="Z7697" s="7">
        <f>Z7696+(T7697*SIN(X7697)+T7696*SIN(X7696))/2*(C7697-C7696)</f>
        <v>-1.5891976454799046</v>
      </c>
      <c r="AA7697" s="19">
        <f t="shared" si="839"/>
        <v>1.5925805629279748</v>
      </c>
      <c r="AB7697" s="6">
        <f>AB7696+((H7697+H7696)*(C7697-C7696)/2)*$F$2*$F$10^2/(1+$F$10^2/2)</f>
        <v>-0.33610044856533805</v>
      </c>
    </row>
    <row r="7698" spans="1:28" x14ac:dyDescent="0.2">
      <c r="A7698" s="1">
        <v>3681</v>
      </c>
      <c r="B7698" s="6">
        <f t="shared" ref="B7698:B7761" si="841">A7698*$C$2/8000</f>
        <v>1.442952</v>
      </c>
      <c r="C7698" s="6">
        <f t="shared" si="840"/>
        <v>3.0109520000000001</v>
      </c>
      <c r="D7698" s="6"/>
      <c r="E7698" s="19">
        <f t="shared" ref="E7698:E7761" si="842">$C$5*B7698^2+$C$6+$C$7</f>
        <v>23.874402500000002</v>
      </c>
      <c r="F7698" s="19"/>
      <c r="H7698" s="13">
        <f>($F$5/$F$1+2*$F$6*$F$3/($F$1)^2)*(E7698*10^-3)</f>
        <v>-3.316117203496094E-3</v>
      </c>
      <c r="I7698" s="11">
        <f t="shared" si="836"/>
        <v>-33.161172034960941</v>
      </c>
      <c r="J7698" s="45">
        <f>$F$10*(1+H7698)</f>
        <v>3.6498563788008007</v>
      </c>
      <c r="K7698" s="45">
        <f t="shared" si="837"/>
        <v>13.321451585872895</v>
      </c>
      <c r="L7698" s="6">
        <f>J7698*$F$2*510999/299792458*SIN($F$2*C7698)</f>
        <v>0.6690446384402825</v>
      </c>
      <c r="M7698" s="46">
        <f>(L7698/$F$2)^2*10^6</f>
        <v>11.610486273708018</v>
      </c>
      <c r="N7698" s="46">
        <f>($F$10*L7698/(J7698*$F$2))^2*10^6</f>
        <v>11.687874469640489</v>
      </c>
      <c r="O7698" s="19">
        <f>O7697+(B7698-B7697)*(M7698+M7697)/2</f>
        <v>58.57226761937968</v>
      </c>
      <c r="P7698" s="19">
        <f>P7697+(B7698-B7697)*(M7698-N7698+M7697-N7697)/2</f>
        <v>-3.792044973990627E-2</v>
      </c>
      <c r="Q7698" s="7">
        <f>Q7697+10^6*(C7698-C7697)*(L7698+L7697)/2</f>
        <v>-5229.0254367304187</v>
      </c>
      <c r="R7698" s="7">
        <f>R7697+(C7698-C7697)*(Q7698+Q7697)/2</f>
        <v>-96.780027744003249</v>
      </c>
      <c r="S7698" s="6">
        <f>C7698*(1+K7698/2)</f>
        <v>23.066077647693582</v>
      </c>
      <c r="T7698" s="11">
        <f t="shared" si="838"/>
        <v>-3.0677601886147245</v>
      </c>
      <c r="U7698" s="6">
        <f>U7697+(((T7697)^2+(T7698)^2)/2*(C7698-C7697))</f>
        <v>20.172264130936338</v>
      </c>
      <c r="V7698" s="6"/>
      <c r="W7698" s="6">
        <f>C7698+U7698</f>
        <v>23.183216130936337</v>
      </c>
      <c r="X7698" s="6">
        <f>2*PI()*W7698/($F$1/1000*(1+$N$7^2/2))</f>
        <v>595.08438561315597</v>
      </c>
      <c r="Y7698" s="7">
        <f>Y7697+(T7698*COS(X7698)+T7697*COS(X7697))/2*(C7698-C7697)</f>
        <v>0.10411535983084158</v>
      </c>
      <c r="Z7698" s="7">
        <f>Z7697+(T7698*SIN(X7698)+T7697*SIN(X7697))/2*(C7698-C7697)</f>
        <v>-1.5880246954370441</v>
      </c>
      <c r="AA7698" s="19">
        <f t="shared" si="839"/>
        <v>1.5914340832942537</v>
      </c>
      <c r="AB7698" s="6">
        <f>AB7697+((H7698+H7697)*(C7698-C7697)/2)*$F$2*$F$10^2/(1+$F$10^2/2)</f>
        <v>-0.33654450235290906</v>
      </c>
    </row>
    <row r="7699" spans="1:28" x14ac:dyDescent="0.2">
      <c r="A7699" s="1">
        <v>3682</v>
      </c>
      <c r="B7699" s="6">
        <f t="shared" si="841"/>
        <v>1.443344</v>
      </c>
      <c r="C7699" s="6">
        <f t="shared" si="840"/>
        <v>3.0113440000000002</v>
      </c>
      <c r="D7699" s="6"/>
      <c r="E7699" s="19">
        <f t="shared" si="842"/>
        <v>23.892809999999997</v>
      </c>
      <c r="F7699" s="19"/>
      <c r="H7699" s="13">
        <f>($F$5/$F$1+2*$F$6*$F$3/($F$1)^2)*(E7699*10^-3)</f>
        <v>-3.3186739764843745E-3</v>
      </c>
      <c r="I7699" s="11">
        <f t="shared" ref="I7699:I7762" si="843">H7699*10^4</f>
        <v>-33.186739764843743</v>
      </c>
      <c r="J7699" s="45">
        <f>$F$10*(1+H7699)</f>
        <v>3.6498470158981178</v>
      </c>
      <c r="K7699" s="45">
        <f t="shared" ref="K7699:K7762" si="844">J7699^2</f>
        <v>13.321383239460395</v>
      </c>
      <c r="L7699" s="6">
        <f>J7699*$F$2*510999/299792458*SIN($F$2*C7699)</f>
        <v>0.7456479945370712</v>
      </c>
      <c r="M7699" s="46">
        <f>(L7699/$F$2)^2*10^6</f>
        <v>14.421416780810576</v>
      </c>
      <c r="N7699" s="46">
        <f>($F$10*L7699/(J7699*$F$2))^2*10^6</f>
        <v>14.517615354199398</v>
      </c>
      <c r="O7699" s="19">
        <f>O7698+(B7699-B7698)*(M7699+M7698)/2</f>
        <v>58.577369872378362</v>
      </c>
      <c r="P7699" s="19">
        <f>P7698+(B7699-B7698)*(M7699-N7699+M7698-N7698)/2</f>
        <v>-3.7954472746693238E-2</v>
      </c>
      <c r="Q7699" s="7">
        <f>Q7698+10^6*(C7699-C7698)*(L7699+L7698)/2</f>
        <v>-4951.7456806667369</v>
      </c>
      <c r="R7699" s="7">
        <f>R7698+(C7699-C7698)*(Q7699+Q7698)/2</f>
        <v>-98.775458883013954</v>
      </c>
      <c r="S7699" s="6">
        <f>C7699*(1+K7699/2)</f>
        <v>23.068977744924815</v>
      </c>
      <c r="T7699" s="11">
        <f t="shared" ref="T7699:T7762" si="845">299792458/510999*Q7699*10^-6</f>
        <v>-2.905085937541882</v>
      </c>
      <c r="U7699" s="6">
        <f>U7698+(((T7698)^2+(T7699)^2)/2*(C7699-C7698))</f>
        <v>20.175762863604692</v>
      </c>
      <c r="V7699" s="6"/>
      <c r="W7699" s="6">
        <f>C7699+U7699</f>
        <v>23.187106863604694</v>
      </c>
      <c r="X7699" s="6">
        <f>2*PI()*W7699/($F$1/1000*(1+$N$7^2/2))</f>
        <v>595.18425589200149</v>
      </c>
      <c r="Y7699" s="7">
        <f>Y7698+(T7699*COS(X7699)+T7698*COS(X7698))/2*(C7699-C7698)</f>
        <v>0.10434632796014073</v>
      </c>
      <c r="Z7699" s="7">
        <f>Z7698+(T7699*SIN(X7699)+T7698*SIN(X7698))/2*(C7699-C7698)</f>
        <v>-1.5868785155344796</v>
      </c>
      <c r="AA7699" s="19">
        <f t="shared" ref="AA7699:AA7762" si="846">SQRT(Y7699^2+Z7699^2)</f>
        <v>1.5903054987088734</v>
      </c>
      <c r="AB7699" s="6">
        <f>AB7698+((H7699+H7698)*(C7699-C7698)/2)*$F$2*$F$10^2/(1+$F$10^2/2)</f>
        <v>-0.3369888985976785</v>
      </c>
    </row>
    <row r="7700" spans="1:28" x14ac:dyDescent="0.2">
      <c r="A7700" s="1">
        <v>3683</v>
      </c>
      <c r="B7700" s="6">
        <f t="shared" si="841"/>
        <v>1.4437360000000001</v>
      </c>
      <c r="C7700" s="6">
        <f t="shared" si="840"/>
        <v>3.011736</v>
      </c>
      <c r="D7700" s="6"/>
      <c r="E7700" s="19">
        <f t="shared" si="842"/>
        <v>23.911222500000001</v>
      </c>
      <c r="F7700" s="19"/>
      <c r="H7700" s="13">
        <f>($F$5/$F$1+2*$F$6*$F$3/($F$1)^2)*(E7700*10^-3)</f>
        <v>-3.3212314439648441E-3</v>
      </c>
      <c r="I7700" s="11">
        <f t="shared" si="843"/>
        <v>-33.212314439648438</v>
      </c>
      <c r="J7700" s="45">
        <f>$F$10*(1+H7700)</f>
        <v>3.6498376504522043</v>
      </c>
      <c r="K7700" s="45">
        <f t="shared" si="844"/>
        <v>13.321314874658468</v>
      </c>
      <c r="L7700" s="6">
        <f>J7700*$F$2*510999/299792458*SIN($F$2*C7700)</f>
        <v>0.81783575848473999</v>
      </c>
      <c r="M7700" s="46">
        <f>(L7700/$F$2)^2*10^6</f>
        <v>17.348918656994623</v>
      </c>
      <c r="N7700" s="46">
        <f>($F$10*L7700/(J7700*$F$2))^2*10^6</f>
        <v>17.46473486405112</v>
      </c>
      <c r="O7700" s="19">
        <f>O7699+(B7700-B7699)*(M7700+M7699)/2</f>
        <v>58.583596858124174</v>
      </c>
      <c r="P7700" s="19">
        <f>P7699+(B7700-B7699)*(M7700-N7700+M7699-N7699)/2</f>
        <v>-3.7996027643660536E-2</v>
      </c>
      <c r="Q7700" s="7">
        <f>Q7699+10^6*(C7700-C7699)*(L7700+L7699)/2</f>
        <v>-4645.3028650746764</v>
      </c>
      <c r="R7700" s="7">
        <f>R7699+(C7700-C7699)*(Q7700+Q7699)/2</f>
        <v>-100.65648039797796</v>
      </c>
      <c r="S7700" s="6">
        <f>C7700*(1+K7700/2)</f>
        <v>23.071877787672197</v>
      </c>
      <c r="T7700" s="11">
        <f t="shared" si="845"/>
        <v>-2.7253023275489379</v>
      </c>
      <c r="U7700" s="6">
        <f>U7699+(((T7699)^2+(T7700)^2)/2*(C7700-C7699))</f>
        <v>20.178872755832575</v>
      </c>
      <c r="V7700" s="6"/>
      <c r="W7700" s="6">
        <f>C7700+U7700</f>
        <v>23.190608755832574</v>
      </c>
      <c r="X7700" s="6">
        <f>2*PI()*W7700/($F$1/1000*(1+$N$7^2/2))</f>
        <v>595.27414511932625</v>
      </c>
      <c r="Y7700" s="7">
        <f>Y7699+(T7700*COS(X7700)+T7699*COS(X7699))/2*(C7700-C7699)</f>
        <v>0.10446082307326088</v>
      </c>
      <c r="Z7700" s="7">
        <f>Z7699+(T7700*SIN(X7700)+T7699*SIN(X7699))/2*(C7700-C7699)</f>
        <v>-1.5857820343234073</v>
      </c>
      <c r="AA7700" s="19">
        <f t="shared" si="846"/>
        <v>1.5892189037196942</v>
      </c>
      <c r="AB7700" s="6">
        <f>AB7699+((H7700+H7699)*(C7700-C7699)/2)*$F$2*$F$10^2/(1+$F$10^2/2)</f>
        <v>-0.33743363739267962</v>
      </c>
    </row>
    <row r="7701" spans="1:28" x14ac:dyDescent="0.2">
      <c r="A7701" s="1">
        <v>3684</v>
      </c>
      <c r="B7701" s="6">
        <f t="shared" si="841"/>
        <v>1.4441280000000001</v>
      </c>
      <c r="C7701" s="6">
        <f t="shared" si="840"/>
        <v>3.0121280000000001</v>
      </c>
      <c r="D7701" s="6"/>
      <c r="E7701" s="19">
        <f t="shared" si="842"/>
        <v>23.929639999999999</v>
      </c>
      <c r="F7701" s="19"/>
      <c r="H7701" s="13">
        <f>($F$5/$F$1+2*$F$6*$F$3/($F$1)^2)*(E7701*10^-3)</f>
        <v>-3.3237896059375E-3</v>
      </c>
      <c r="I7701" s="11">
        <f t="shared" si="843"/>
        <v>-33.237896059374997</v>
      </c>
      <c r="J7701" s="45">
        <f>$F$10*(1+H7701)</f>
        <v>3.6498282824630603</v>
      </c>
      <c r="K7701" s="45">
        <f t="shared" si="844"/>
        <v>13.321246491467253</v>
      </c>
      <c r="L7701" s="6">
        <f>J7701*$F$2*510999/299792458*SIN($F$2*C7701)</f>
        <v>0.88518050805531445</v>
      </c>
      <c r="M7701" s="46">
        <f>(L7701/$F$2)^2*10^6</f>
        <v>20.323752807070232</v>
      </c>
      <c r="N7701" s="46">
        <f>($F$10*L7701/(J7701*$F$2))^2*10^6</f>
        <v>20.459533146021538</v>
      </c>
      <c r="O7701" s="19">
        <f>O7700+(B7701-B7700)*(M7701+M7700)/2</f>
        <v>58.590980701731127</v>
      </c>
      <c r="P7701" s="19">
        <f>P7700+(B7701-B7700)*(M7701-N7701+M7700-N7700)/2</f>
        <v>-3.8045340566678063E-2</v>
      </c>
      <c r="Q7701" s="7">
        <f>Q7700+10^6*(C7701-C7700)*(L7701+L7700)/2</f>
        <v>-4311.5116768326807</v>
      </c>
      <c r="R7701" s="7">
        <f>R7700+(C7701-C7700)*(Q7701+Q7700)/2</f>
        <v>-102.41201604819256</v>
      </c>
      <c r="S7701" s="6">
        <f>C7701*(1+K7701/2)</f>
        <v>23.074777775925138</v>
      </c>
      <c r="T7701" s="11">
        <f t="shared" si="845"/>
        <v>-2.5294739975878056</v>
      </c>
      <c r="U7701" s="6">
        <f>U7700+(((T7700)^2+(T7701)^2)/2*(C7701-C7700))</f>
        <v>20.181582556082855</v>
      </c>
      <c r="V7701" s="6"/>
      <c r="W7701" s="6">
        <f>C7701+U7701</f>
        <v>23.193710556082856</v>
      </c>
      <c r="X7701" s="6">
        <f>2*PI()*W7701/($F$1/1000*(1+$N$7^2/2))</f>
        <v>595.35376448213628</v>
      </c>
      <c r="Y7701" s="7">
        <f>Y7700+(T7701*COS(X7701)+T7700*COS(X7700))/2*(C7701-C7700)</f>
        <v>0.10448072237749211</v>
      </c>
      <c r="Z7701" s="7">
        <f>Z7700+(T7701*SIN(X7701)+T7700*SIN(X7700))/2*(C7701-C7700)</f>
        <v>-1.5847531054556396</v>
      </c>
      <c r="AA7701" s="19">
        <f t="shared" si="846"/>
        <v>1.5881935104387677</v>
      </c>
      <c r="AB7701" s="6">
        <f>AB7700+((H7701+H7700)*(C7701-C7700)/2)*$F$2*$F$10^2/(1+$F$10^2/2)</f>
        <v>-0.33787871883094717</v>
      </c>
    </row>
    <row r="7702" spans="1:28" x14ac:dyDescent="0.2">
      <c r="A7702" s="1">
        <v>3685</v>
      </c>
      <c r="B7702" s="6">
        <f t="shared" si="841"/>
        <v>1.44452</v>
      </c>
      <c r="C7702" s="6">
        <f t="shared" si="840"/>
        <v>3.0125200000000003</v>
      </c>
      <c r="D7702" s="6"/>
      <c r="E7702" s="19">
        <f t="shared" si="842"/>
        <v>23.948062499999999</v>
      </c>
      <c r="F7702" s="19"/>
      <c r="H7702" s="13">
        <f>($F$5/$F$1+2*$F$6*$F$3/($F$1)^2)*(E7702*10^-3)</f>
        <v>-3.3263484624023437E-3</v>
      </c>
      <c r="I7702" s="11">
        <f t="shared" si="843"/>
        <v>-33.263484624023434</v>
      </c>
      <c r="J7702" s="45">
        <f>$F$10*(1+H7702)</f>
        <v>3.6498189119306863</v>
      </c>
      <c r="K7702" s="45">
        <f t="shared" si="844"/>
        <v>13.321178089886899</v>
      </c>
      <c r="L7702" s="6">
        <f>J7702*$F$2*510999/299792458*SIN($F$2*C7702)</f>
        <v>0.9472835001269958</v>
      </c>
      <c r="M7702" s="46">
        <f>(L7702/$F$2)^2*10^6</f>
        <v>23.275561435424372</v>
      </c>
      <c r="N7702" s="46">
        <f>($F$10*L7702/(J7702*$F$2))^2*10^6</f>
        <v>23.431182736232145</v>
      </c>
      <c r="O7702" s="19">
        <f>O7701+(B7702-B7701)*(M7702+M7701)/2</f>
        <v>58.599526167322658</v>
      </c>
      <c r="P7702" s="19">
        <f>P7701+(B7702-B7701)*(M7702-N7702+M7701-N7701)/2</f>
        <v>-3.8102455288070831E-2</v>
      </c>
      <c r="Q7702" s="7">
        <f>Q7701+10^6*(C7702-C7701)*(L7702+L7701)/2</f>
        <v>-3952.3487312287921</v>
      </c>
      <c r="R7702" s="7">
        <f>R7701+(C7702-C7701)*(Q7702+Q7701)/2</f>
        <v>-104.03173268817331</v>
      </c>
      <c r="S7702" s="6">
        <f>C7702*(1+K7702/2)</f>
        <v>23.077677709673043</v>
      </c>
      <c r="T7702" s="11">
        <f t="shared" si="845"/>
        <v>-2.3187605866317957</v>
      </c>
      <c r="U7702" s="6">
        <f>U7701+(((T7701)^2+(T7702)^2)/2*(C7702-C7701))</f>
        <v>20.183890434397924</v>
      </c>
      <c r="V7702" s="6"/>
      <c r="W7702" s="6">
        <f>C7702+U7702</f>
        <v>23.196410434397926</v>
      </c>
      <c r="X7702" s="6">
        <f>2*PI()*W7702/($F$1/1000*(1+$N$7^2/2))</f>
        <v>595.42306700769097</v>
      </c>
      <c r="Y7702" s="7">
        <f>Y7701+(T7702*COS(X7702)+T7701*COS(X7701))/2*(C7702-C7701)</f>
        <v>0.10442842001618474</v>
      </c>
      <c r="Z7702" s="7">
        <f>Z7701+(T7702*SIN(X7702)+T7701*SIN(X7701))/2*(C7702-C7701)</f>
        <v>-1.5838048621601339</v>
      </c>
      <c r="AA7702" s="19">
        <f t="shared" si="846"/>
        <v>1.587243880539206</v>
      </c>
      <c r="AB7702" s="6">
        <f>AB7701+((H7702+H7701)*(C7702-C7701)/2)*$F$2*$F$10^2/(1+$F$10^2/2)</f>
        <v>-0.33832414300551433</v>
      </c>
    </row>
    <row r="7703" spans="1:28" x14ac:dyDescent="0.2">
      <c r="A7703" s="1">
        <v>3686</v>
      </c>
      <c r="B7703" s="6">
        <f t="shared" si="841"/>
        <v>1.444912</v>
      </c>
      <c r="C7703" s="6">
        <f t="shared" si="840"/>
        <v>3.012912</v>
      </c>
      <c r="D7703" s="6"/>
      <c r="E7703" s="19">
        <f t="shared" si="842"/>
        <v>23.966489999999993</v>
      </c>
      <c r="F7703" s="19"/>
      <c r="H7703" s="13">
        <f>($F$5/$F$1+2*$F$6*$F$3/($F$1)^2)*(E7703*10^-3)</f>
        <v>-3.3289080133593742E-3</v>
      </c>
      <c r="I7703" s="11">
        <f t="shared" si="843"/>
        <v>-33.289080133593743</v>
      </c>
      <c r="J7703" s="45">
        <f>$F$10*(1+H7703)</f>
        <v>3.6498095388550813</v>
      </c>
      <c r="K7703" s="45">
        <f t="shared" si="844"/>
        <v>13.321109669917542</v>
      </c>
      <c r="L7703" s="6">
        <f>J7703*$F$2*510999/299792458*SIN($F$2*C7703)</f>
        <v>1.0037770316139916</v>
      </c>
      <c r="M7703" s="46">
        <f>(L7703/$F$2)^2*10^6</f>
        <v>26.134532022950591</v>
      </c>
      <c r="N7703" s="46">
        <f>($F$10*L7703/(J7703*$F$2))^2*10^6</f>
        <v>26.309403641127076</v>
      </c>
      <c r="O7703" s="19">
        <f>O7702+(B7703-B7702)*(M7703+M7702)/2</f>
        <v>58.609210545640501</v>
      </c>
      <c r="P7703" s="19">
        <f>P7702+(B7703-B7702)*(M7703-N7703+M7702-N7702)/2</f>
        <v>-3.8167231900191737E-2</v>
      </c>
      <c r="Q7703" s="7">
        <f>Q7702+10^6*(C7703-C7702)*(L7703+L7702)/2</f>
        <v>-3569.940867007826</v>
      </c>
      <c r="R7703" s="7">
        <f>R7702+(C7703-C7702)*(Q7703+Q7702)/2</f>
        <v>-105.50610144942665</v>
      </c>
      <c r="S7703" s="6">
        <f>C7703*(1+K7703/2)</f>
        <v>23.0805775889053</v>
      </c>
      <c r="T7703" s="11">
        <f t="shared" si="845"/>
        <v>-2.0944098666238626</v>
      </c>
      <c r="U7703" s="6">
        <f>U7702+(((T7702)^2+(T7703)^2)/2*(C7703-C7702))</f>
        <v>20.18580402225404</v>
      </c>
      <c r="V7703" s="6"/>
      <c r="W7703" s="6">
        <f>C7703+U7703</f>
        <v>23.19871602225404</v>
      </c>
      <c r="X7703" s="6">
        <f>2*PI()*W7703/($F$1/1000*(1+$N$7^2/2))</f>
        <v>595.4822485865144</v>
      </c>
      <c r="Y7703" s="7">
        <f>Y7702+(T7703*COS(X7703)+T7702*COS(X7702))/2*(C7703-C7702)</f>
        <v>0.10432547848314717</v>
      </c>
      <c r="Z7703" s="7">
        <f>Z7702+(T7703*SIN(X7703)+T7702*SIN(X7702))/2*(C7703-C7702)</f>
        <v>-1.5829464085309479</v>
      </c>
      <c r="AA7703" s="19">
        <f t="shared" si="846"/>
        <v>1.586380514801466</v>
      </c>
      <c r="AB7703" s="6">
        <f>AB7702+((H7703+H7702)*(C7703-C7702)/2)*$F$2*$F$10^2/(1+$F$10^2/2)</f>
        <v>-0.33876991000941442</v>
      </c>
    </row>
    <row r="7704" spans="1:28" x14ac:dyDescent="0.2">
      <c r="A7704" s="1">
        <v>3687</v>
      </c>
      <c r="B7704" s="6">
        <f t="shared" si="841"/>
        <v>1.4453040000000001</v>
      </c>
      <c r="C7704" s="6">
        <f t="shared" si="840"/>
        <v>3.0133040000000002</v>
      </c>
      <c r="D7704" s="6"/>
      <c r="E7704" s="19">
        <f t="shared" si="842"/>
        <v>23.98492250000001</v>
      </c>
      <c r="F7704" s="19"/>
      <c r="H7704" s="13">
        <f>($F$5/$F$1+2*$F$6*$F$3/($F$1)^2)*(E7704*10^-3)</f>
        <v>-3.3314682588085954E-3</v>
      </c>
      <c r="I7704" s="11">
        <f t="shared" si="843"/>
        <v>-33.314682588085951</v>
      </c>
      <c r="J7704" s="45">
        <f>$F$10*(1+H7704)</f>
        <v>3.6498001632362462</v>
      </c>
      <c r="K7704" s="45">
        <f t="shared" si="844"/>
        <v>13.321041231559329</v>
      </c>
      <c r="L7704" s="6">
        <f>J7704*$F$2*510999/299792458*SIN($F$2*C7704)</f>
        <v>1.0543266165852949</v>
      </c>
      <c r="M7704" s="46">
        <f>(L7704/$F$2)^2*10^6</f>
        <v>28.83304839100548</v>
      </c>
      <c r="N7704" s="46">
        <f>($F$10*L7704/(J7704*$F$2))^2*10^6</f>
        <v>29.026125470668653</v>
      </c>
      <c r="O7704" s="19">
        <f>O7703+(B7704-B7703)*(M7704+M7703)/2</f>
        <v>58.619984191401642</v>
      </c>
      <c r="P7704" s="19">
        <f>P7703+(B7704-B7703)*(M7704-N7704+M7703-N7703)/2</f>
        <v>-3.8239349844968344E-2</v>
      </c>
      <c r="Q7704" s="7">
        <f>Q7703+10^6*(C7704-C7703)*(L7704+L7703)/2</f>
        <v>-3166.5525519605908</v>
      </c>
      <c r="R7704" s="7">
        <f>R7703+(C7704-C7703)*(Q7704+Q7703)/2</f>
        <v>-106.82645415954504</v>
      </c>
      <c r="S7704" s="6">
        <f>C7704*(1+K7704/2)</f>
        <v>23.083477413611327</v>
      </c>
      <c r="T7704" s="11">
        <f t="shared" si="845"/>
        <v>-1.8577503535984186</v>
      </c>
      <c r="U7704" s="6">
        <f>U7703+(((T7703)^2+(T7704)^2)/2*(C7704-C7703))</f>
        <v>20.187340228910919</v>
      </c>
      <c r="V7704" s="6"/>
      <c r="W7704" s="6">
        <f>C7704+U7704</f>
        <v>23.200644228910921</v>
      </c>
      <c r="X7704" s="6">
        <f>2*PI()*W7704/($F$1/1000*(1+$N$7^2/2))</f>
        <v>595.53174325831765</v>
      </c>
      <c r="Y7704" s="7">
        <f>Y7703+(T7704*COS(X7704)+T7703*COS(X7703))/2*(C7704-C7703)</f>
        <v>0.10419163835800849</v>
      </c>
      <c r="Z7704" s="7">
        <f>Z7703+(T7704*SIN(X7704)+T7703*SIN(X7703))/2*(C7704-C7703)</f>
        <v>-1.5821836751920069</v>
      </c>
      <c r="AA7704" s="19">
        <f t="shared" si="846"/>
        <v>1.5856106330205444</v>
      </c>
      <c r="AB7704" s="6">
        <f>AB7703+((H7704+H7703)*(C7704-C7703)/2)*$F$2*$F$10^2/(1+$F$10^2/2)</f>
        <v>-0.33921601993568218</v>
      </c>
    </row>
    <row r="7705" spans="1:28" x14ac:dyDescent="0.2">
      <c r="A7705" s="1">
        <v>3688</v>
      </c>
      <c r="B7705" s="6">
        <f t="shared" si="841"/>
        <v>1.4456960000000001</v>
      </c>
      <c r="C7705" s="6">
        <f t="shared" si="840"/>
        <v>3.0136960000000004</v>
      </c>
      <c r="D7705" s="6"/>
      <c r="E7705" s="19">
        <f t="shared" si="842"/>
        <v>24.003360000000001</v>
      </c>
      <c r="F7705" s="19"/>
      <c r="H7705" s="13">
        <f>($F$5/$F$1+2*$F$6*$F$3/($F$1)^2)*(E7705*10^-3)</f>
        <v>-3.33402919875E-3</v>
      </c>
      <c r="I7705" s="11">
        <f t="shared" si="843"/>
        <v>-33.340291987500002</v>
      </c>
      <c r="J7705" s="45">
        <f>$F$10*(1+H7705)</f>
        <v>3.6497907850741806</v>
      </c>
      <c r="K7705" s="45">
        <f t="shared" si="844"/>
        <v>13.320972774812404</v>
      </c>
      <c r="L7705" s="6">
        <f>J7705*$F$2*510999/299792458*SIN($F$2*C7705)</f>
        <v>1.0986329666842567</v>
      </c>
      <c r="M7705" s="46">
        <f>(L7705/$F$2)^2*10^6</f>
        <v>31.307289804864997</v>
      </c>
      <c r="N7705" s="46">
        <f>($F$10*L7705/(J7705*$F$2))^2*10^6</f>
        <v>31.517097314078498</v>
      </c>
      <c r="O7705" s="19">
        <f>O7704+(B7705-B7704)*(M7705+M7704)/2</f>
        <v>58.631771697688031</v>
      </c>
      <c r="P7705" s="19">
        <f>P7704+(B7705-B7704)*(M7705-N7705+M7704-N7704)/2</f>
        <v>-3.8318315224388159E-2</v>
      </c>
      <c r="Q7705" s="7">
        <f>Q7704+10^6*(C7705-C7704)*(L7705+L7704)/2</f>
        <v>-2744.5724736395755</v>
      </c>
      <c r="R7705" s="7">
        <f>R7704+(C7705-C7704)*(Q7705+Q7704)/2</f>
        <v>-107.98503466456317</v>
      </c>
      <c r="S7705" s="6">
        <f>C7705*(1+K7705/2)</f>
        <v>23.086377183780524</v>
      </c>
      <c r="T7705" s="11">
        <f t="shared" si="845"/>
        <v>-1.610183440733834</v>
      </c>
      <c r="U7705" s="6">
        <f>U7704+(((T7704)^2+(T7705)^2)/2*(C7705-C7704))</f>
        <v>20.188524838620385</v>
      </c>
      <c r="V7705" s="6"/>
      <c r="W7705" s="6">
        <f>C7705+U7705</f>
        <v>23.202220838620384</v>
      </c>
      <c r="X7705" s="6">
        <f>2*PI()*W7705/($F$1/1000*(1+$N$7^2/2))</f>
        <v>595.57221287284426</v>
      </c>
      <c r="Y7705" s="7">
        <f>Y7704+(T7705*COS(X7705)+T7704*COS(X7704))/2*(C7705-C7704)</f>
        <v>0.10404417997909284</v>
      </c>
      <c r="Z7705" s="7">
        <f>Z7704+(T7705*SIN(X7705)+T7704*SIN(X7704))/2*(C7705-C7704)</f>
        <v>-1.5815202896632161</v>
      </c>
      <c r="AA7705" s="19">
        <f t="shared" si="846"/>
        <v>1.5849389950417476</v>
      </c>
      <c r="AB7705" s="6">
        <f>AB7704+((H7705+H7704)*(C7705-C7704)/2)*$F$2*$F$10^2/(1+$F$10^2/2)</f>
        <v>-0.3396624728773508</v>
      </c>
    </row>
    <row r="7706" spans="1:28" x14ac:dyDescent="0.2">
      <c r="A7706" s="1">
        <v>3689</v>
      </c>
      <c r="B7706" s="6">
        <f t="shared" si="841"/>
        <v>1.446088</v>
      </c>
      <c r="C7706" s="6">
        <f t="shared" si="840"/>
        <v>3.0140880000000001</v>
      </c>
      <c r="D7706" s="6"/>
      <c r="E7706" s="19">
        <f t="shared" si="842"/>
        <v>24.0218025</v>
      </c>
      <c r="F7706" s="19"/>
      <c r="H7706" s="13">
        <f>($F$5/$F$1+2*$F$6*$F$3/($F$1)^2)*(E7706*10^-3)</f>
        <v>-3.3365908331835941E-3</v>
      </c>
      <c r="I7706" s="11">
        <f t="shared" si="843"/>
        <v>-33.365908331835939</v>
      </c>
      <c r="J7706" s="45">
        <f>$F$10*(1+H7706)</f>
        <v>3.649781404368885</v>
      </c>
      <c r="K7706" s="45">
        <f t="shared" si="844"/>
        <v>13.32090429967691</v>
      </c>
      <c r="L7706" s="6">
        <f>J7706*$F$2*510999/299792458*SIN($F$2*C7706)</f>
        <v>1.1364337631225927</v>
      </c>
      <c r="M7706" s="46">
        <f>(L7706/$F$2)^2*10^6</f>
        <v>33.498740298298287</v>
      </c>
      <c r="N7706" s="46">
        <f>($F$10*L7706/(J7706*$F$2))^2*10^6</f>
        <v>33.723407284271929</v>
      </c>
      <c r="O7706" s="19">
        <f>O7705+(B7706-B7705)*(M7706+M7705)/2</f>
        <v>58.644473679588252</v>
      </c>
      <c r="P7706" s="19">
        <f>P7705+(B7706-B7705)*(M7706-N7706+M7705-N7705)/2</f>
        <v>-3.840347222544483E-2</v>
      </c>
      <c r="Q7706" s="7">
        <f>Q7705+10^6*(C7706-C7705)*(L7706+L7705)/2</f>
        <v>-2306.4993945977394</v>
      </c>
      <c r="R7706" s="7">
        <f>R7705+(C7706-C7705)*(Q7706+Q7705)/2</f>
        <v>-108.975044750737</v>
      </c>
      <c r="S7706" s="6">
        <f>C7706*(1+K7706/2)</f>
        <v>23.089276899402289</v>
      </c>
      <c r="T7706" s="11">
        <f t="shared" si="845"/>
        <v>-1.3531750999159844</v>
      </c>
      <c r="U7706" s="6">
        <f>U7705+(((T7705)^2+(T7706)^2)/2*(C7706-C7705))</f>
        <v>20.189391898238899</v>
      </c>
      <c r="V7706" s="6"/>
      <c r="W7706" s="6">
        <f>C7706+U7706</f>
        <v>23.2034798982389</v>
      </c>
      <c r="X7706" s="6">
        <f>2*PI()*W7706/($F$1/1000*(1+$N$7^2/2))</f>
        <v>595.60453137064474</v>
      </c>
      <c r="Y7706" s="7">
        <f>Y7705+(T7706*COS(X7706)+T7705*COS(X7705))/2*(C7706-C7705)</f>
        <v>0.10389759880517212</v>
      </c>
      <c r="Z7706" s="7">
        <f>Z7705+(T7706*SIN(X7706)+T7705*SIN(X7705))/2*(C7706-C7705)</f>
        <v>-1.5809583498018545</v>
      </c>
      <c r="AA7706" s="19">
        <f t="shared" si="846"/>
        <v>1.5843686486565187</v>
      </c>
      <c r="AB7706" s="6">
        <f>AB7705+((H7706+H7705)*(C7706-C7705)/2)*$F$2*$F$10^2/(1+$F$10^2/2)</f>
        <v>-0.34010926892745352</v>
      </c>
    </row>
    <row r="7707" spans="1:28" x14ac:dyDescent="0.2">
      <c r="A7707" s="1">
        <v>3690</v>
      </c>
      <c r="B7707" s="6">
        <f t="shared" si="841"/>
        <v>1.44648</v>
      </c>
      <c r="C7707" s="6">
        <f t="shared" si="840"/>
        <v>3.0144799999999998</v>
      </c>
      <c r="D7707" s="6"/>
      <c r="E7707" s="19">
        <f t="shared" si="842"/>
        <v>24.040249999999993</v>
      </c>
      <c r="F7707" s="19"/>
      <c r="H7707" s="13">
        <f>($F$5/$F$1+2*$F$6*$F$3/($F$1)^2)*(E7707*10^-3)</f>
        <v>-3.3391531621093738E-3</v>
      </c>
      <c r="I7707" s="11">
        <f t="shared" si="843"/>
        <v>-33.391531621093741</v>
      </c>
      <c r="J7707" s="45">
        <f>$F$10*(1+H7707)</f>
        <v>3.6497720211203588</v>
      </c>
      <c r="K7707" s="45">
        <f t="shared" si="844"/>
        <v>13.320835806152989</v>
      </c>
      <c r="L7707" s="6">
        <f>J7707*$F$2*510999/299792458*SIN($F$2*C7707)</f>
        <v>1.1675052097574887</v>
      </c>
      <c r="M7707" s="46">
        <f>(L7707/$F$2)^2*10^6</f>
        <v>35.35557252457555</v>
      </c>
      <c r="N7707" s="46">
        <f>($F$10*L7707/(J7707*$F$2))^2*10^6</f>
        <v>35.592875793518324</v>
      </c>
      <c r="O7707" s="19">
        <f>O7706+(B7707-B7706)*(M7707+M7706)/2</f>
        <v>58.657969124901534</v>
      </c>
      <c r="P7707" s="19">
        <f>P7706+(B7707-B7706)*(M7707-N7707+M7706-N7706)/2</f>
        <v>-3.8494018395408433E-2</v>
      </c>
      <c r="Q7707" s="7">
        <f>Q7706+10^6*(C7707-C7706)*(L7707+L7706)/2</f>
        <v>-1854.9273559135593</v>
      </c>
      <c r="R7707" s="7">
        <f>R7706+(C7707-C7706)*(Q7707+Q7706)/2</f>
        <v>-109.79068439383664</v>
      </c>
      <c r="S7707" s="6">
        <f>C7707*(1+K7707/2)</f>
        <v>23.092176560466029</v>
      </c>
      <c r="T7707" s="11">
        <f t="shared" si="845"/>
        <v>-1.0882472009549271</v>
      </c>
      <c r="U7707" s="6">
        <f>U7706+(((T7706)^2+(T7707)^2)/2*(C7707-C7706))</f>
        <v>20.189982909743897</v>
      </c>
      <c r="V7707" s="6"/>
      <c r="W7707" s="6">
        <f>C7707+U7707</f>
        <v>23.204462909743896</v>
      </c>
      <c r="X7707" s="6">
        <f>2*PI()*W7707/($F$1/1000*(1+$N$7^2/2))</f>
        <v>595.62976405597192</v>
      </c>
      <c r="Y7707" s="7">
        <f>Y7706+(T7707*COS(X7707)+T7706*COS(X7706))/2*(C7707-C7706)</f>
        <v>0.1037635429553242</v>
      </c>
      <c r="Z7707" s="7">
        <f>Z7706+(T7707*SIN(X7707)+T7706*SIN(X7706))/2*(C7707-C7706)</f>
        <v>-1.5804990315819714</v>
      </c>
      <c r="AA7707" s="19">
        <f t="shared" si="846"/>
        <v>1.5839015315600242</v>
      </c>
      <c r="AB7707" s="6">
        <f>AB7706+((H7707+H7706)*(C7707-C7706)/2)*$F$2*$F$10^2/(1+$F$10^2/2)</f>
        <v>-0.34055640817902461</v>
      </c>
    </row>
    <row r="7708" spans="1:28" x14ac:dyDescent="0.2">
      <c r="A7708" s="1">
        <v>3691</v>
      </c>
      <c r="B7708" s="6">
        <f t="shared" si="841"/>
        <v>1.4468720000000002</v>
      </c>
      <c r="C7708" s="6">
        <f t="shared" si="840"/>
        <v>3.0148720000000004</v>
      </c>
      <c r="D7708" s="6"/>
      <c r="E7708" s="19">
        <f t="shared" si="842"/>
        <v>24.05870250000001</v>
      </c>
      <c r="F7708" s="19"/>
      <c r="H7708" s="13">
        <f>($F$5/$F$1+2*$F$6*$F$3/($F$1)^2)*(E7708*10^-3)</f>
        <v>-3.3417161855273454E-3</v>
      </c>
      <c r="I7708" s="11">
        <f t="shared" si="843"/>
        <v>-33.417161855273456</v>
      </c>
      <c r="J7708" s="45">
        <f>$F$10*(1+H7708)</f>
        <v>3.6497626353286021</v>
      </c>
      <c r="K7708" s="45">
        <f t="shared" si="844"/>
        <v>13.320767294240783</v>
      </c>
      <c r="L7708" s="6">
        <f>J7708*$F$2*510999/299792458*SIN($F$2*C7708)</f>
        <v>1.1916633580567288</v>
      </c>
      <c r="M7708" s="46">
        <f>(L7708/$F$2)^2*10^6</f>
        <v>36.833873407048095</v>
      </c>
      <c r="N7708" s="46">
        <f>($F$10*L7708/(J7708*$F$2))^2*10^6</f>
        <v>37.081289609134345</v>
      </c>
      <c r="O7708" s="19">
        <f>O7707+(B7708-B7707)*(M7708+M7707)/2</f>
        <v>58.672118256304138</v>
      </c>
      <c r="P7708" s="19">
        <f>P7707+(B7708-B7707)*(M7708-N7708+M7707-N7707)/2</f>
        <v>-3.8589023411730164E-2</v>
      </c>
      <c r="Q7708" s="7">
        <f>Q7707+10^6*(C7708-C7707)*(L7708+L7707)/2</f>
        <v>-1392.5303166212484</v>
      </c>
      <c r="R7708" s="7">
        <f>R7707+(C7708-C7707)*(Q7708+Q7707)/2</f>
        <v>-110.42718609765446</v>
      </c>
      <c r="S7708" s="6">
        <f>C7708*(1+K7708/2)</f>
        <v>23.095076166961153</v>
      </c>
      <c r="T7708" s="11">
        <f t="shared" si="845"/>
        <v>-0.81696849985890829</v>
      </c>
      <c r="U7708" s="6">
        <f>U7707+(((T7707)^2+(T7708)^2)/2*(C7708-C7707))</f>
        <v>20.190345846765926</v>
      </c>
      <c r="V7708" s="6"/>
      <c r="W7708" s="6">
        <f>C7708+U7708</f>
        <v>23.205217846765926</v>
      </c>
      <c r="X7708" s="6">
        <f>2*PI()*W7708/($F$1/1000*(1+$N$7^2/2))</f>
        <v>595.64914235238223</v>
      </c>
      <c r="Y7708" s="7">
        <f>Y7707+(T7708*COS(X7708)+T7707*COS(X7707))/2*(C7708-C7707)</f>
        <v>0.10365096123687062</v>
      </c>
      <c r="Z7708" s="7">
        <f>Z7707+(T7708*SIN(X7708)+T7707*SIN(X7707))/2*(C7708-C7707)</f>
        <v>-1.5801430024697569</v>
      </c>
      <c r="AA7708" s="19">
        <f t="shared" si="846"/>
        <v>1.5835388943816522</v>
      </c>
      <c r="AB7708" s="6">
        <f>AB7707+((H7708+H7707)*(C7708-C7707)/2)*$F$2*$F$10^2/(1+$F$10^2/2)</f>
        <v>-0.34100389072509879</v>
      </c>
    </row>
    <row r="7709" spans="1:28" x14ac:dyDescent="0.2">
      <c r="A7709" s="1">
        <v>3692</v>
      </c>
      <c r="B7709" s="6">
        <f t="shared" si="841"/>
        <v>1.4472640000000001</v>
      </c>
      <c r="C7709" s="6">
        <f t="shared" si="840"/>
        <v>3.0152640000000002</v>
      </c>
      <c r="D7709" s="6"/>
      <c r="E7709" s="19">
        <f t="shared" si="842"/>
        <v>24.077159999999999</v>
      </c>
      <c r="F7709" s="19"/>
      <c r="H7709" s="13">
        <f>($F$5/$F$1+2*$F$6*$F$3/($F$1)^2)*(E7709*10^-3)</f>
        <v>-3.3442799034375001E-3</v>
      </c>
      <c r="I7709" s="11">
        <f t="shared" si="843"/>
        <v>-33.442799034375</v>
      </c>
      <c r="J7709" s="45">
        <f>$F$10*(1+H7709)</f>
        <v>3.6497532469936154</v>
      </c>
      <c r="K7709" s="45">
        <f t="shared" si="844"/>
        <v>13.320698763940438</v>
      </c>
      <c r="L7709" s="6">
        <f>J7709*$F$2*510999/299792458*SIN($F$2*C7709)</f>
        <v>1.2087651961073114</v>
      </c>
      <c r="M7709" s="46">
        <f>(L7709/$F$2)^2*10^6</f>
        <v>37.898682604210926</v>
      </c>
      <c r="N7709" s="46">
        <f>($F$10*L7709/(J7709*$F$2))^2*10^6</f>
        <v>38.153447503581525</v>
      </c>
      <c r="O7709" s="19">
        <f>O7708+(B7709-B7708)*(M7709+M7708)/2</f>
        <v>58.686765837282344</v>
      </c>
      <c r="P7709" s="19">
        <f>P7708+(B7709-B7708)*(M7709-N7709+M7708-N7708)/2</f>
        <v>-3.8687450907615696E-2</v>
      </c>
      <c r="Q7709" s="7">
        <f>Q7708+10^6*(C7709-C7708)*(L7709+L7708)/2</f>
        <v>-922.04632000542551</v>
      </c>
      <c r="R7709" s="7">
        <f>R7708+(C7709-C7708)*(Q7709+Q7708)/2</f>
        <v>-110.88084311843296</v>
      </c>
      <c r="S7709" s="6">
        <f>C7709*(1+K7709/2)</f>
        <v>23.097975718877052</v>
      </c>
      <c r="T7709" s="11">
        <f t="shared" si="845"/>
        <v>-0.54094534952960982</v>
      </c>
      <c r="U7709" s="6">
        <f>U7708+(((T7708)^2+(T7709)^2)/2*(C7709-C7708))</f>
        <v>20.19053401840851</v>
      </c>
      <c r="V7709" s="6"/>
      <c r="W7709" s="6">
        <f>C7709+U7709</f>
        <v>23.205798018408508</v>
      </c>
      <c r="X7709" s="6">
        <f>2*PI()*W7709/($F$1/1000*(1+$N$7^2/2))</f>
        <v>595.66403463840174</v>
      </c>
      <c r="Y7709" s="7">
        <f>Y7708+(T7709*COS(X7709)+T7708*COS(X7708))/2*(C7709-C7708)</f>
        <v>0.10356641630732548</v>
      </c>
      <c r="Z7709" s="7">
        <f>Z7708+(T7709*SIN(X7709)+T7708*SIN(X7708))/2*(C7709-C7708)</f>
        <v>-1.5798906439837717</v>
      </c>
      <c r="AA7709" s="19">
        <f t="shared" si="846"/>
        <v>1.5832815446199704</v>
      </c>
      <c r="AB7709" s="6">
        <f>AB7708+((H7709+H7708)*(C7709-C7708)/2)*$F$2*$F$10^2/(1+$F$10^2/2)</f>
        <v>-0.34145171665870783</v>
      </c>
    </row>
    <row r="7710" spans="1:28" x14ac:dyDescent="0.2">
      <c r="A7710" s="1">
        <v>3693</v>
      </c>
      <c r="B7710" s="6">
        <f t="shared" si="841"/>
        <v>1.4476560000000001</v>
      </c>
      <c r="C7710" s="6">
        <f t="shared" si="840"/>
        <v>3.0156559999999999</v>
      </c>
      <c r="D7710" s="6"/>
      <c r="E7710" s="19">
        <f t="shared" si="842"/>
        <v>24.095622500000005</v>
      </c>
      <c r="F7710" s="19"/>
      <c r="H7710" s="13">
        <f>($F$5/$F$1+2*$F$6*$F$3/($F$1)^2)*(E7710*10^-3)</f>
        <v>-3.3468443158398442E-3</v>
      </c>
      <c r="I7710" s="11">
        <f t="shared" si="843"/>
        <v>-33.468443158398443</v>
      </c>
      <c r="J7710" s="45">
        <f>$F$10*(1+H7710)</f>
        <v>3.6497438561153976</v>
      </c>
      <c r="K7710" s="45">
        <f t="shared" si="844"/>
        <v>13.320630215252093</v>
      </c>
      <c r="L7710" s="6">
        <f>J7710*$F$2*510999/299792458*SIN($F$2*C7710)</f>
        <v>1.2187094952209185</v>
      </c>
      <c r="M7710" s="46">
        <f>(L7710/$F$2)^2*10^6</f>
        <v>38.5248192314465</v>
      </c>
      <c r="N7710" s="46">
        <f>($F$10*L7710/(J7710*$F$2))^2*10^6</f>
        <v>38.783992769205014</v>
      </c>
      <c r="O7710" s="19">
        <f>O7709+(B7710-B7709)*(M7710+M7709)/2</f>
        <v>58.701744843642132</v>
      </c>
      <c r="P7710" s="19">
        <f>P7709+(B7710-B7709)*(M7710-N7710+M7709-N7709)/2</f>
        <v>-3.8788182841292991E-2</v>
      </c>
      <c r="Q7710" s="7">
        <f>Q7709+10^6*(C7710-C7709)*(L7710+L7709)/2</f>
        <v>-446.26128050542513</v>
      </c>
      <c r="R7710" s="7">
        <f>R7709+(C7710-C7709)*(Q7710+Q7709)/2</f>
        <v>-111.1490314081329</v>
      </c>
      <c r="S7710" s="6">
        <f>C7710*(1+K7710/2)</f>
        <v>23.100875216203132</v>
      </c>
      <c r="T7710" s="11">
        <f t="shared" si="845"/>
        <v>-0.26181218787697996</v>
      </c>
      <c r="U7710" s="6">
        <f>U7709+(((T7709)^2+(T7710)^2)/2*(C7710-C7709))</f>
        <v>20.190604807237118</v>
      </c>
      <c r="V7710" s="6"/>
      <c r="W7710" s="6">
        <f>C7710+U7710</f>
        <v>23.206260807237118</v>
      </c>
      <c r="X7710" s="6">
        <f>2*PI()*W7710/($F$1/1000*(1+$N$7^2/2))</f>
        <v>595.67591385326955</v>
      </c>
      <c r="Y7710" s="7">
        <f>Y7709+(T7710*COS(X7710)+T7709*COS(X7709))/2*(C7710-C7709)</f>
        <v>0.10351452483418423</v>
      </c>
      <c r="Z7710" s="7">
        <f>Z7709+(T7710*SIN(X7710)+T7709*SIN(X7709))/2*(C7710-C7709)</f>
        <v>-1.5797421093647037</v>
      </c>
      <c r="AA7710" s="19">
        <f t="shared" si="846"/>
        <v>1.5831299343236771</v>
      </c>
      <c r="AB7710" s="6">
        <f>AB7709+((H7710+H7709)*(C7710-C7709)/2)*$F$2*$F$10^2/(1+$F$10^2/2)</f>
        <v>-0.34189988607288646</v>
      </c>
    </row>
    <row r="7711" spans="1:28" x14ac:dyDescent="0.2">
      <c r="A7711" s="1">
        <v>3694</v>
      </c>
      <c r="B7711" s="6">
        <f t="shared" si="841"/>
        <v>1.448048</v>
      </c>
      <c r="C7711" s="6">
        <f t="shared" si="840"/>
        <v>3.0160480000000001</v>
      </c>
      <c r="D7711" s="6"/>
      <c r="E7711" s="19">
        <f t="shared" si="842"/>
        <v>24.114089999999997</v>
      </c>
      <c r="F7711" s="19"/>
      <c r="H7711" s="13">
        <f>($F$5/$F$1+2*$F$6*$F$3/($F$1)^2)*(E7711*10^-3)</f>
        <v>-3.3494094227343747E-3</v>
      </c>
      <c r="I7711" s="11">
        <f t="shared" si="843"/>
        <v>-33.494094227343744</v>
      </c>
      <c r="J7711" s="45">
        <f>$F$10*(1+H7711)</f>
        <v>3.6497344626939499</v>
      </c>
      <c r="K7711" s="45">
        <f t="shared" si="844"/>
        <v>13.320561648175895</v>
      </c>
      <c r="L7711" s="6">
        <f>J7711*$F$2*510999/299792458*SIN($F$2*C7711)</f>
        <v>1.2214374091238409</v>
      </c>
      <c r="M7711" s="46">
        <f>(L7711/$F$2)^2*10^6</f>
        <v>38.697477289573833</v>
      </c>
      <c r="N7711" s="46">
        <f>($F$10*L7711/(J7711*$F$2))^2*10^6</f>
        <v>38.958012908465314</v>
      </c>
      <c r="O7711" s="19">
        <f>O7710+(B7711-B7710)*(M7711+M7710)/2</f>
        <v>58.716880413760251</v>
      </c>
      <c r="P7711" s="19">
        <f>P7710+(B7711-B7710)*(M7711-N7711+M7710-N7710)/2</f>
        <v>-3.8890045835996374E-2</v>
      </c>
      <c r="Q7711" s="7">
        <f>Q7710+10^6*(C7711-C7710)*(L7711+L7710)/2</f>
        <v>32.007512746355076</v>
      </c>
      <c r="R7711" s="7">
        <f>R7710+(C7711-C7710)*(Q7711+Q7710)/2</f>
        <v>-111.23022514661371</v>
      </c>
      <c r="S7711" s="6">
        <f>C7711*(1+K7711/2)</f>
        <v>23.103774658928806</v>
      </c>
      <c r="T7711" s="11">
        <f t="shared" si="845"/>
        <v>1.8778140310834499E-2</v>
      </c>
      <c r="U7711" s="6">
        <f>U7710+(((T7710)^2+(T7711)^2)/2*(C7711-C7710))</f>
        <v>20.190618311292212</v>
      </c>
      <c r="V7711" s="6"/>
      <c r="W7711" s="6">
        <f>C7711+U7711</f>
        <v>23.206666311292214</v>
      </c>
      <c r="X7711" s="6">
        <f>2*PI()*W7711/($F$1/1000*(1+$N$7^2/2))</f>
        <v>595.68632263909649</v>
      </c>
      <c r="Y7711" s="7">
        <f>Y7710+(T7711*COS(X7711)+T7710*COS(X7710))/2*(C7711-C7710)</f>
        <v>0.10349849102451165</v>
      </c>
      <c r="Z7711" s="7">
        <f>Z7710+(T7711*SIN(X7711)+T7710*SIN(X7710))/2*(C7711-C7710)</f>
        <v>-1.5796972540471583</v>
      </c>
      <c r="AA7711" s="19">
        <f t="shared" si="846"/>
        <v>1.5830841266617774</v>
      </c>
      <c r="AB7711" s="6">
        <f>AB7710+((H7711+H7710)*(C7711-C7710)/2)*$F$2*$F$10^2/(1+$F$10^2/2)</f>
        <v>-0.34234839906066888</v>
      </c>
    </row>
    <row r="7712" spans="1:28" x14ac:dyDescent="0.2">
      <c r="A7712" s="1">
        <v>3695</v>
      </c>
      <c r="B7712" s="6">
        <f t="shared" si="841"/>
        <v>1.4484399999999999</v>
      </c>
      <c r="C7712" s="6">
        <f t="shared" si="840"/>
        <v>3.0164400000000002</v>
      </c>
      <c r="D7712" s="6"/>
      <c r="E7712" s="19">
        <f t="shared" si="842"/>
        <v>24.132562499999999</v>
      </c>
      <c r="F7712" s="19"/>
      <c r="H7712" s="13">
        <f>($F$5/$F$1+2*$F$6*$F$3/($F$1)^2)*(E7712*10^-3)</f>
        <v>-3.3519752241210937E-3</v>
      </c>
      <c r="I7712" s="11">
        <f t="shared" si="843"/>
        <v>-33.519752241210938</v>
      </c>
      <c r="J7712" s="45">
        <f>$F$10*(1+H7712)</f>
        <v>3.649725066729272</v>
      </c>
      <c r="K7712" s="45">
        <f t="shared" si="844"/>
        <v>13.320493062711989</v>
      </c>
      <c r="L7712" s="6">
        <f>J7712*$F$2*510999/299792458*SIN($F$2*C7712)</f>
        <v>1.2169328221850038</v>
      </c>
      <c r="M7712" s="46">
        <f>(L7712/$F$2)^2*10^6</f>
        <v>38.412575720685567</v>
      </c>
      <c r="N7712" s="46">
        <f>($F$10*L7712/(J7712*$F$2))^2*10^6</f>
        <v>38.671392316914279</v>
      </c>
      <c r="O7712" s="19">
        <f>O7711+(B7712-B7711)*(M7712+M7711)/2</f>
        <v>58.731993984150257</v>
      </c>
      <c r="P7712" s="19">
        <f>P7711+(B7712-B7711)*(M7712-N7712+M7711-N7711)/2</f>
        <v>-3.8991838870159917E-2</v>
      </c>
      <c r="Q7712" s="7">
        <f>Q7711+10^6*(C7712-C7711)*(L7712+L7711)/2</f>
        <v>509.9280780830959</v>
      </c>
      <c r="R7712" s="7">
        <f>R7711+(C7712-C7711)*(Q7712+Q7711)/2</f>
        <v>-111.12400577081108</v>
      </c>
      <c r="S7712" s="6">
        <f>C7712*(1+K7712/2)</f>
        <v>23.106674047043477</v>
      </c>
      <c r="T7712" s="11">
        <f t="shared" si="845"/>
        <v>0.29916417044210897</v>
      </c>
      <c r="U7712" s="6">
        <f>U7711+(((T7711)^2+(T7712)^2)/2*(C7712-C7711))</f>
        <v>20.19063592224882</v>
      </c>
      <c r="V7712" s="6"/>
      <c r="W7712" s="6">
        <f>C7712+U7712</f>
        <v>23.207075922248819</v>
      </c>
      <c r="X7712" s="6">
        <f>2*PI()*W7712/($F$1/1000*(1+$N$7^2/2))</f>
        <v>595.69683684398831</v>
      </c>
      <c r="Y7712" s="7">
        <f>Y7711+(T7712*COS(X7712)+T7711*COS(X7711))/2*(C7712-C7711)</f>
        <v>0.10352070039155604</v>
      </c>
      <c r="Z7712" s="7">
        <f>Z7711+(T7712*SIN(X7712)+T7711*SIN(X7711))/2*(C7712-C7711)</f>
        <v>-1.5797554785297496</v>
      </c>
      <c r="AA7712" s="19">
        <f t="shared" si="846"/>
        <v>1.5831436786831183</v>
      </c>
      <c r="AB7712" s="6">
        <f>AB7711+((H7712+H7711)*(C7712-C7711)/2)*$F$2*$F$10^2/(1+$F$10^2/2)</f>
        <v>-0.3427972557150884</v>
      </c>
    </row>
    <row r="7713" spans="1:28" x14ac:dyDescent="0.2">
      <c r="A7713" s="1">
        <v>3696</v>
      </c>
      <c r="B7713" s="6">
        <f t="shared" si="841"/>
        <v>1.4488320000000001</v>
      </c>
      <c r="C7713" s="6">
        <f t="shared" si="840"/>
        <v>3.016832</v>
      </c>
      <c r="D7713" s="6"/>
      <c r="E7713" s="19">
        <f t="shared" si="842"/>
        <v>24.151040000000002</v>
      </c>
      <c r="F7713" s="19"/>
      <c r="H7713" s="13">
        <f>($F$5/$F$1+2*$F$6*$F$3/($F$1)^2)*(E7713*10^-3)</f>
        <v>-3.3545417200000001E-3</v>
      </c>
      <c r="I7713" s="11">
        <f t="shared" si="843"/>
        <v>-33.545417200000003</v>
      </c>
      <c r="J7713" s="45">
        <f>$F$10*(1+H7713)</f>
        <v>3.6497156682213632</v>
      </c>
      <c r="K7713" s="45">
        <f t="shared" si="844"/>
        <v>13.320424458860511</v>
      </c>
      <c r="L7713" s="6">
        <f>J7713*$F$2*510999/299792458*SIN($F$2*C7713)</f>
        <v>1.2052224446215243</v>
      </c>
      <c r="M7713" s="46">
        <f>(L7713/$F$2)^2*10^6</f>
        <v>37.676854814965445</v>
      </c>
      <c r="N7713" s="46">
        <f>($F$10*L7713/(J7713*$F$2))^2*10^6</f>
        <v>37.930909617911993</v>
      </c>
      <c r="O7713" s="19">
        <f>O7712+(B7713-B7712)*(M7713+M7712)/2</f>
        <v>58.746907512535252</v>
      </c>
      <c r="P7713" s="19">
        <f>P7712+(B7713-B7712)*(M7713-N7713+M7712-N7712)/2</f>
        <v>-3.9092361664398313E-2</v>
      </c>
      <c r="Q7713" s="7">
        <f>Q7712+10^6*(C7713-C7712)*(L7713+L7712)/2</f>
        <v>984.67051037684337</v>
      </c>
      <c r="R7713" s="7">
        <f>R7712+(C7713-C7712)*(Q7713+Q7712)/2</f>
        <v>-110.83106444747314</v>
      </c>
      <c r="S7713" s="6">
        <f>C7713*(1+K7713/2)</f>
        <v>23.109573380536538</v>
      </c>
      <c r="T7713" s="11">
        <f t="shared" si="845"/>
        <v>0.57768565618717127</v>
      </c>
      <c r="U7713" s="6">
        <f>U7712+(((T7712)^2+(T7713)^2)/2*(C7713-C7712))</f>
        <v>20.190718873352797</v>
      </c>
      <c r="V7713" s="6"/>
      <c r="W7713" s="6">
        <f>C7713+U7713</f>
        <v>23.207550873352798</v>
      </c>
      <c r="X7713" s="6">
        <f>2*PI()*W7713/($F$1/1000*(1+$N$7^2/2))</f>
        <v>595.70902824937025</v>
      </c>
      <c r="Y7713" s="7">
        <f>Y7712+(T7713*COS(X7713)+T7712*COS(X7712))/2*(C7713-C7712)</f>
        <v>0.10358333767113011</v>
      </c>
      <c r="Z7713" s="7">
        <f>Z7712+(T7713*SIN(X7713)+T7712*SIN(X7712))/2*(C7713-C7712)</f>
        <v>-1.5799155170439809</v>
      </c>
      <c r="AA7713" s="19">
        <f t="shared" si="846"/>
        <v>1.5833074713521189</v>
      </c>
      <c r="AB7713" s="6">
        <f>AB7712+((H7713+H7712)*(C7713-C7712)/2)*$F$2*$F$10^2/(1+$F$10^2/2)</f>
        <v>-0.3432464561291782</v>
      </c>
    </row>
    <row r="7714" spans="1:28" x14ac:dyDescent="0.2">
      <c r="A7714" s="1">
        <v>3697</v>
      </c>
      <c r="B7714" s="6">
        <f t="shared" si="841"/>
        <v>1.4492240000000001</v>
      </c>
      <c r="C7714" s="6">
        <f t="shared" si="840"/>
        <v>3.0172240000000001</v>
      </c>
      <c r="D7714" s="6"/>
      <c r="E7714" s="19">
        <f t="shared" si="842"/>
        <v>24.169522500000006</v>
      </c>
      <c r="F7714" s="19"/>
      <c r="H7714" s="13">
        <f>($F$5/$F$1+2*$F$6*$F$3/($F$1)^2)*(E7714*10^-3)</f>
        <v>-3.3571089103710946E-3</v>
      </c>
      <c r="I7714" s="11">
        <f t="shared" si="843"/>
        <v>-33.571089103710946</v>
      </c>
      <c r="J7714" s="45">
        <f>$F$10*(1+H7714)</f>
        <v>3.6497062671702243</v>
      </c>
      <c r="K7714" s="45">
        <f t="shared" si="844"/>
        <v>13.320355836621612</v>
      </c>
      <c r="L7714" s="6">
        <f>J7714*$F$2*510999/299792458*SIN($F$2*C7714)</f>
        <v>1.1863756541190698</v>
      </c>
      <c r="M7714" s="46">
        <f>(L7714/$F$2)^2*10^6</f>
        <v>36.507716691052124</v>
      </c>
      <c r="N7714" s="46">
        <f>($F$10*L7714/(J7714*$F$2))^2*10^6</f>
        <v>36.75407734708476</v>
      </c>
      <c r="O7714" s="19">
        <f>O7713+(B7714-B7713)*(M7714+M7713)/2</f>
        <v>58.761447688550426</v>
      </c>
      <c r="P7714" s="19">
        <f>P7713+(B7714-B7713)*(M7714-N7714+M7713-N7713)/2</f>
        <v>-3.9190443094358221E-2</v>
      </c>
      <c r="Q7714" s="7">
        <f>Q7713+10^6*(C7714-C7713)*(L7714+L7713)/2</f>
        <v>1453.4237377302029</v>
      </c>
      <c r="R7714" s="7">
        <f>R7713+(C7714-C7713)*(Q7714+Q7713)/2</f>
        <v>-110.35319797484395</v>
      </c>
      <c r="S7714" s="6">
        <f>C7714*(1+K7714/2)</f>
        <v>23.112472659397405</v>
      </c>
      <c r="T7714" s="11">
        <f t="shared" si="845"/>
        <v>0.85269340028001006</v>
      </c>
      <c r="U7714" s="6">
        <f>U7713+(((T7713)^2+(T7714)^2)/2*(C7714-C7713))</f>
        <v>20.190926791476237</v>
      </c>
      <c r="V7714" s="6"/>
      <c r="W7714" s="6">
        <f>C7714+U7714</f>
        <v>23.208150791476235</v>
      </c>
      <c r="X7714" s="6">
        <f>2*PI()*W7714/($F$1/1000*(1+$N$7^2/2))</f>
        <v>595.72442740304621</v>
      </c>
      <c r="Y7714" s="7">
        <f>Y7713+(T7714*COS(X7714)+T7713*COS(X7713))/2*(C7714-C7713)</f>
        <v>0.10368898802091021</v>
      </c>
      <c r="Z7714" s="7">
        <f>Z7713+(T7714*SIN(X7714)+T7713*SIN(X7713))/2*(C7714-C7713)</f>
        <v>-1.5801751938567481</v>
      </c>
      <c r="AA7714" s="19">
        <f t="shared" si="846"/>
        <v>1.5835735061931959</v>
      </c>
      <c r="AB7714" s="6">
        <f>AB7713+((H7714+H7713)*(C7714-C7713)/2)*$F$2*$F$10^2/(1+$F$10^2/2)</f>
        <v>-0.34369600039597303</v>
      </c>
    </row>
    <row r="7715" spans="1:28" x14ac:dyDescent="0.2">
      <c r="A7715" s="1">
        <v>3698</v>
      </c>
      <c r="B7715" s="6">
        <f t="shared" si="841"/>
        <v>1.449616</v>
      </c>
      <c r="C7715" s="6">
        <f t="shared" si="840"/>
        <v>3.0176160000000003</v>
      </c>
      <c r="D7715" s="6"/>
      <c r="E7715" s="19">
        <f t="shared" si="842"/>
        <v>24.188009999999998</v>
      </c>
      <c r="F7715" s="19"/>
      <c r="H7715" s="13">
        <f>($F$5/$F$1+2*$F$6*$F$3/($F$1)^2)*(E7715*10^-3)</f>
        <v>-3.3596767952343747E-3</v>
      </c>
      <c r="I7715" s="11">
        <f t="shared" si="843"/>
        <v>-33.596767952343747</v>
      </c>
      <c r="J7715" s="45">
        <f>$F$10*(1+H7715)</f>
        <v>3.6496968635758549</v>
      </c>
      <c r="K7715" s="45">
        <f t="shared" si="844"/>
        <v>13.320287195995432</v>
      </c>
      <c r="L7715" s="6">
        <f>J7715*$F$2*510999/299792458*SIN($F$2*C7715)</f>
        <v>1.1605040848063366</v>
      </c>
      <c r="M7715" s="46">
        <f>(L7715/$F$2)^2*10^6</f>
        <v>34.932813625245913</v>
      </c>
      <c r="N7715" s="46">
        <f>($F$10*L7715/(J7715*$F$2))^2*10^6</f>
        <v>35.168727778024852</v>
      </c>
      <c r="O7715" s="19">
        <f>O7714+(B7715-B7714)*(M7715+M7714)/2</f>
        <v>58.775450032492415</v>
      </c>
      <c r="P7715" s="19">
        <f>P7714+(B7715-B7714)*(M7715-N7715+M7714-N7714)/2</f>
        <v>-3.9284968956885276E-2</v>
      </c>
      <c r="Q7715" s="7">
        <f>Q7714+10^6*(C7715-C7714)*(L7715+L7714)/2</f>
        <v>1913.412166559782</v>
      </c>
      <c r="R7715" s="7">
        <f>R7714+(C7715-C7714)*(Q7715+Q7714)/2</f>
        <v>-109.69329813760282</v>
      </c>
      <c r="S7715" s="6">
        <f>C7715*(1+K7715/2)</f>
        <v>23.115371883615477</v>
      </c>
      <c r="T7715" s="11">
        <f t="shared" si="845"/>
        <v>1.1225590198416484</v>
      </c>
      <c r="U7715" s="6">
        <f>U7714+(((T7714)^2+(T7715)^2)/2*(C7715-C7714))</f>
        <v>20.191316287534669</v>
      </c>
      <c r="V7715" s="6"/>
      <c r="W7715" s="6">
        <f>C7715+U7715</f>
        <v>23.208932287534669</v>
      </c>
      <c r="X7715" s="6">
        <f>2*PI()*W7715/($F$1/1000*(1+$N$7^2/2))</f>
        <v>595.74448743695893</v>
      </c>
      <c r="Y7715" s="7">
        <f>Y7714+(T7715*COS(X7715)+T7714*COS(X7714))/2*(C7715-C7714)</f>
        <v>0.10384117585792768</v>
      </c>
      <c r="Z7715" s="7">
        <f>Z7714+(T7715*SIN(X7715)+T7714*SIN(X7714))/2*(C7715-C7714)</f>
        <v>-1.5805311556259212</v>
      </c>
      <c r="AA7715" s="19">
        <f t="shared" si="846"/>
        <v>1.583938674225668</v>
      </c>
      <c r="AB7715" s="6">
        <f>AB7714+((H7715+H7714)*(C7715-C7714)/2)*$F$2*$F$10^2/(1+$F$10^2/2)</f>
        <v>-0.3441458886085062</v>
      </c>
    </row>
    <row r="7716" spans="1:28" x14ac:dyDescent="0.2">
      <c r="A7716" s="1">
        <v>3699</v>
      </c>
      <c r="B7716" s="6">
        <f t="shared" si="841"/>
        <v>1.450008</v>
      </c>
      <c r="C7716" s="6">
        <f t="shared" si="840"/>
        <v>3.018008</v>
      </c>
      <c r="D7716" s="6"/>
      <c r="E7716" s="19">
        <f t="shared" si="842"/>
        <v>24.206502499999992</v>
      </c>
      <c r="F7716" s="19"/>
      <c r="H7716" s="13">
        <f>($F$5/$F$1+2*$F$6*$F$3/($F$1)^2)*(E7716*10^-3)</f>
        <v>-3.3622453745898429E-3</v>
      </c>
      <c r="I7716" s="11">
        <f t="shared" si="843"/>
        <v>-33.622453745898426</v>
      </c>
      <c r="J7716" s="45">
        <f>$F$10*(1+H7716)</f>
        <v>3.6496874574382554</v>
      </c>
      <c r="K7716" s="45">
        <f t="shared" si="844"/>
        <v>13.320218536982118</v>
      </c>
      <c r="L7716" s="6">
        <f>J7716*$F$2*510999/299792458*SIN($F$2*C7716)</f>
        <v>1.1277609660186863</v>
      </c>
      <c r="M7716" s="46">
        <f>(L7716/$F$2)^2*10^6</f>
        <v>32.989393968188359</v>
      </c>
      <c r="N7716" s="46">
        <f>($F$10*L7716/(J7716*$F$2))^2*10^6</f>
        <v>33.2123546845175</v>
      </c>
      <c r="O7716" s="19">
        <f>O7715+(B7716-B7715)*(M7716+M7715)/2</f>
        <v>58.78876278518073</v>
      </c>
      <c r="P7716" s="19">
        <f>P7715+(B7716-B7715)*(M7716-N7716+M7715-N7715)/2</f>
        <v>-3.9374908431230447E-2</v>
      </c>
      <c r="Q7716" s="7">
        <f>Q7715+10^6*(C7716-C7715)*(L7716+L7715)/2</f>
        <v>2361.9121165211727</v>
      </c>
      <c r="R7716" s="7">
        <f>R7715+(C7716-C7715)*(Q7716+Q7715)/2</f>
        <v>-108.85533457811954</v>
      </c>
      <c r="S7716" s="6">
        <f>C7716*(1+K7716/2)</f>
        <v>23.118271053180163</v>
      </c>
      <c r="T7716" s="11">
        <f t="shared" si="845"/>
        <v>1.3856845884079318</v>
      </c>
      <c r="U7716" s="6">
        <f>U7715+(((T7715)^2+(T7716)^2)/2*(C7716-C7715))</f>
        <v>20.191939618598859</v>
      </c>
      <c r="V7716" s="6"/>
      <c r="W7716" s="6">
        <f>C7716+U7716</f>
        <v>23.209947618598861</v>
      </c>
      <c r="X7716" s="6">
        <f>2*PI()*W7716/($F$1/1000*(1+$N$7^2/2))</f>
        <v>595.770549725259</v>
      </c>
      <c r="Y7716" s="7">
        <f>Y7715+(T7716*COS(X7716)+T7715*COS(X7715))/2*(C7716-C7715)</f>
        <v>0.10404479232840734</v>
      </c>
      <c r="Z7716" s="7">
        <f>Z7715+(T7716*SIN(X7716)+T7715*SIN(X7715))/2*(C7716-C7715)</f>
        <v>-1.5809785768915412</v>
      </c>
      <c r="AA7716" s="19">
        <f t="shared" si="846"/>
        <v>1.584398491352685</v>
      </c>
      <c r="AB7716" s="6">
        <f>AB7715+((H7716+H7715)*(C7716-C7715)/2)*$F$2*$F$10^2/(1+$F$10^2/2)</f>
        <v>-0.34459612085981084</v>
      </c>
    </row>
    <row r="7717" spans="1:28" x14ac:dyDescent="0.2">
      <c r="A7717" s="1">
        <v>3700</v>
      </c>
      <c r="B7717" s="6">
        <f t="shared" si="841"/>
        <v>1.4504000000000001</v>
      </c>
      <c r="C7717" s="6">
        <f t="shared" si="840"/>
        <v>3.0184000000000002</v>
      </c>
      <c r="D7717" s="6"/>
      <c r="E7717" s="19">
        <f t="shared" si="842"/>
        <v>24.225000000000009</v>
      </c>
      <c r="F7717" s="19"/>
      <c r="H7717" s="13">
        <f>($F$5/$F$1+2*$F$6*$F$3/($F$1)^2)*(E7717*10^-3)</f>
        <v>-3.3648146484375014E-3</v>
      </c>
      <c r="I7717" s="11">
        <f t="shared" si="843"/>
        <v>-33.648146484375012</v>
      </c>
      <c r="J7717" s="45">
        <f>$F$10*(1+H7717)</f>
        <v>3.6496780487574254</v>
      </c>
      <c r="K7717" s="45">
        <f t="shared" si="844"/>
        <v>13.320149859581807</v>
      </c>
      <c r="L7717" s="6">
        <f>J7717*$F$2*510999/299792458*SIN($F$2*C7717)</f>
        <v>1.0883402147676178</v>
      </c>
      <c r="M7717" s="46">
        <f>(L7717/$F$2)^2*10^6</f>
        <v>30.723421120619573</v>
      </c>
      <c r="N7717" s="46">
        <f>($F$10*L7717/(J7717*$F$2))^2*10^6</f>
        <v>30.931226606725115</v>
      </c>
      <c r="O7717" s="19">
        <f>O7716+(B7717-B7716)*(M7717+M7716)/2</f>
        <v>58.801250496938138</v>
      </c>
      <c r="P7717" s="19">
        <f>P7716+(B7717-B7716)*(M7717-N7717+M7716-N7716)/2</f>
        <v>-3.945933860690768E-2</v>
      </c>
      <c r="Q7717" s="7">
        <f>Q7716+10^6*(C7717-C7716)*(L7717+L7716)/2</f>
        <v>2796.2679479554768</v>
      </c>
      <c r="R7717" s="7">
        <f>R7716+(C7717-C7716)*(Q7717+Q7716)/2</f>
        <v>-107.84433128548167</v>
      </c>
      <c r="S7717" s="6">
        <f>C7717*(1+K7717/2)</f>
        <v>23.121170168080866</v>
      </c>
      <c r="T7717" s="11">
        <f t="shared" si="845"/>
        <v>1.6405120975661174</v>
      </c>
      <c r="U7717" s="6">
        <f>U7716+(((T7716)^2+(T7717)^2)/2*(C7717-C7716))</f>
        <v>20.192843453336138</v>
      </c>
      <c r="V7717" s="6"/>
      <c r="W7717" s="6">
        <f>C7717+U7717</f>
        <v>23.211243453336138</v>
      </c>
      <c r="X7717" s="6">
        <f>2*PI()*W7717/($F$1/1000*(1+$N$7^2/2))</f>
        <v>595.80381219471678</v>
      </c>
      <c r="Y7717" s="7">
        <f>Y7716+(T7717*COS(X7717)+T7716*COS(X7716))/2*(C7717-C7716)</f>
        <v>0.1043063612878299</v>
      </c>
      <c r="Z7717" s="7">
        <f>Z7716+(T7717*SIN(X7717)+T7716*SIN(X7716))/2*(C7717-C7716)</f>
        <v>-1.5815108302746006</v>
      </c>
      <c r="AA7717" s="19">
        <f t="shared" si="846"/>
        <v>1.5849467887853408</v>
      </c>
      <c r="AB7717" s="6">
        <f>AB7716+((H7717+H7716)*(C7717-C7716)/2)*$F$2*$F$10^2/(1+$F$10^2/2)</f>
        <v>-0.34504669724292175</v>
      </c>
    </row>
    <row r="7718" spans="1:28" x14ac:dyDescent="0.2">
      <c r="A7718" s="1">
        <v>3701</v>
      </c>
      <c r="B7718" s="6">
        <f t="shared" si="841"/>
        <v>1.4507920000000001</v>
      </c>
      <c r="C7718" s="6">
        <f t="shared" si="840"/>
        <v>3.0187920000000004</v>
      </c>
      <c r="D7718" s="6"/>
      <c r="E7718" s="19">
        <f t="shared" si="842"/>
        <v>24.243502500000005</v>
      </c>
      <c r="F7718" s="19"/>
      <c r="H7718" s="13">
        <f>($F$5/$F$1+2*$F$6*$F$3/($F$1)^2)*(E7718*10^-3)</f>
        <v>-3.3673846167773447E-3</v>
      </c>
      <c r="I7718" s="11">
        <f t="shared" si="843"/>
        <v>-33.673846167773448</v>
      </c>
      <c r="J7718" s="45">
        <f>$F$10*(1+H7718)</f>
        <v>3.6496686375333649</v>
      </c>
      <c r="K7718" s="45">
        <f t="shared" si="844"/>
        <v>13.320081163794647</v>
      </c>
      <c r="L7718" s="6">
        <f>J7718*$F$2*510999/299792458*SIN($F$2*C7718)</f>
        <v>1.0424752872910306</v>
      </c>
      <c r="M7718" s="46">
        <f>(L7718/$F$2)^2*10^6</f>
        <v>28.188486406820623</v>
      </c>
      <c r="N7718" s="46">
        <f>($F$10*L7718/(J7718*$F$2))^2*10^6</f>
        <v>28.379292592723136</v>
      </c>
      <c r="O7718" s="19">
        <f>O7717+(B7718-B7717)*(M7718+M7717)/2</f>
        <v>58.812797230813516</v>
      </c>
      <c r="P7718" s="19">
        <f>P7717+(B7718-B7717)*(M7718-N7718+M7717-N7717)/2</f>
        <v>-3.9537466494621247E-2</v>
      </c>
      <c r="Q7718" s="7">
        <f>Q7717+10^6*(C7718-C7717)*(L7718+L7717)/2</f>
        <v>3213.9077863591529</v>
      </c>
      <c r="R7718" s="7">
        <f>R7717+(C7718-C7717)*(Q7718+Q7717)/2</f>
        <v>-106.66633684155549</v>
      </c>
      <c r="S7718" s="6">
        <f>C7718*(1+K7718/2)</f>
        <v>23.12406922830699</v>
      </c>
      <c r="T7718" s="11">
        <f t="shared" si="845"/>
        <v>1.885532682173447</v>
      </c>
      <c r="U7718" s="6">
        <f>U7717+(((T7717)^2+(T7718)^2)/2*(C7718-C7717))</f>
        <v>20.194067769969948</v>
      </c>
      <c r="V7718" s="6"/>
      <c r="W7718" s="6">
        <f>C7718+U7718</f>
        <v>23.212859769969949</v>
      </c>
      <c r="X7718" s="6">
        <f>2*PI()*W7718/($F$1/1000*(1+$N$7^2/2))</f>
        <v>595.84530103671159</v>
      </c>
      <c r="Y7718" s="7">
        <f>Y7717+(T7718*COS(X7718)+T7717*COS(X7717))/2*(C7718-C7717)</f>
        <v>0.10463409531907401</v>
      </c>
      <c r="Z7718" s="7">
        <f>Z7717+(T7718*SIN(X7718)+T7717*SIN(X7717))/2*(C7718-C7717)</f>
        <v>-1.5821191161464905</v>
      </c>
      <c r="AA7718" s="19">
        <f t="shared" si="846"/>
        <v>1.5855753503316685</v>
      </c>
      <c r="AB7718" s="6">
        <f>AB7717+((H7718+H7717)*(C7718-C7717)/2)*$F$2*$F$10^2/(1+$F$10^2/2)</f>
        <v>-0.34549761785087219</v>
      </c>
    </row>
    <row r="7719" spans="1:28" x14ac:dyDescent="0.2">
      <c r="A7719" s="1">
        <v>3702</v>
      </c>
      <c r="B7719" s="6">
        <f t="shared" si="841"/>
        <v>1.451184</v>
      </c>
      <c r="C7719" s="6">
        <f t="shared" si="840"/>
        <v>3.0191840000000001</v>
      </c>
      <c r="D7719" s="6"/>
      <c r="E7719" s="19">
        <f t="shared" si="842"/>
        <v>24.262009999999997</v>
      </c>
      <c r="F7719" s="19"/>
      <c r="H7719" s="13">
        <f>($F$5/$F$1+2*$F$6*$F$3/($F$1)^2)*(E7719*10^-3)</f>
        <v>-3.3699552796093747E-3</v>
      </c>
      <c r="I7719" s="11">
        <f t="shared" si="843"/>
        <v>-33.699552796093748</v>
      </c>
      <c r="J7719" s="45">
        <f>$F$10*(1+H7719)</f>
        <v>3.6496592237660739</v>
      </c>
      <c r="K7719" s="45">
        <f t="shared" si="844"/>
        <v>13.320012449620782</v>
      </c>
      <c r="L7719" s="6">
        <f>J7719*$F$2*510999/299792458*SIN($F$2*C7719)</f>
        <v>0.99043779648633967</v>
      </c>
      <c r="M7719" s="46">
        <f>(L7719/$F$2)^2*10^6</f>
        <v>25.444541558495814</v>
      </c>
      <c r="N7719" s="46">
        <f>($F$10*L7719/(J7719*$F$2))^2*10^6</f>
        <v>25.61690629480486</v>
      </c>
      <c r="O7719" s="19">
        <f>O7718+(B7719-B7718)*(M7719+M7718)/2</f>
        <v>58.823309304294717</v>
      </c>
      <c r="P7719" s="19">
        <f>P7718+(B7719-B7718)*(M7719-N7719+M7718-N7718)/2</f>
        <v>-3.9608647995374703E-2</v>
      </c>
      <c r="Q7719" s="7">
        <f>Q7718+10^6*(C7719-C7718)*(L7719+L7718)/2</f>
        <v>3612.358750779239</v>
      </c>
      <c r="R7719" s="7">
        <f>R7718+(C7719-C7718)*(Q7719+Q7718)/2</f>
        <v>-105.32838860027731</v>
      </c>
      <c r="S7719" s="6">
        <f>C7719*(1+K7719/2)</f>
        <v>23.126968233847936</v>
      </c>
      <c r="T7719" s="11">
        <f t="shared" si="845"/>
        <v>2.1192955545390841</v>
      </c>
      <c r="U7719" s="6">
        <f>U7718+(((T7718)^2+(T7719)^2)/2*(C7719-C7718))</f>
        <v>20.195644912809982</v>
      </c>
      <c r="V7719" s="6"/>
      <c r="W7719" s="6">
        <f>C7719+U7719</f>
        <v>23.214828912809981</v>
      </c>
      <c r="X7719" s="6">
        <f>2*PI()*W7719/($F$1/1000*(1+$N$7^2/2))</f>
        <v>595.89584648953098</v>
      </c>
      <c r="Y7719" s="7">
        <f>Y7718+(T7719*COS(X7719)+T7718*COS(X7718))/2*(C7719-C7718)</f>
        <v>0.1050376985032016</v>
      </c>
      <c r="Z7719" s="7">
        <f>Z7718+(T7719*SIN(X7719)+T7718*SIN(X7718))/2*(C7719-C7718)</f>
        <v>-1.5827920597594753</v>
      </c>
      <c r="AA7719" s="19">
        <f t="shared" si="846"/>
        <v>1.5862735018099785</v>
      </c>
      <c r="AB7719" s="6">
        <f>AB7718+((H7719+H7718)*(C7719-C7718)/2)*$F$2*$F$10^2/(1+$F$10^2/2)</f>
        <v>-0.34594888277669539</v>
      </c>
    </row>
    <row r="7720" spans="1:28" x14ac:dyDescent="0.2">
      <c r="A7720" s="1">
        <v>3703</v>
      </c>
      <c r="B7720" s="6">
        <f t="shared" si="841"/>
        <v>1.451576</v>
      </c>
      <c r="C7720" s="6">
        <f t="shared" si="840"/>
        <v>3.0195759999999998</v>
      </c>
      <c r="D7720" s="6"/>
      <c r="E7720" s="19">
        <f t="shared" si="842"/>
        <v>24.280522499999996</v>
      </c>
      <c r="F7720" s="19"/>
      <c r="H7720" s="13">
        <f>($F$5/$F$1+2*$F$6*$F$3/($F$1)^2)*(E7720*10^-3)</f>
        <v>-3.3725266369335934E-3</v>
      </c>
      <c r="I7720" s="11">
        <f t="shared" si="843"/>
        <v>-33.725266369335934</v>
      </c>
      <c r="J7720" s="45">
        <f>$F$10*(1+H7720)</f>
        <v>3.6496498074555528</v>
      </c>
      <c r="K7720" s="45">
        <f t="shared" si="844"/>
        <v>13.319943717060353</v>
      </c>
      <c r="L7720" s="6">
        <f>J7720*$F$2*510999/299792458*SIN($F$2*C7720)</f>
        <v>0.93253590341272496</v>
      </c>
      <c r="M7720" s="46">
        <f>(L7720/$F$2)^2*10^6</f>
        <v>22.556480787699801</v>
      </c>
      <c r="N7720" s="46">
        <f>($F$10*L7720/(J7720*$F$2))^2*10^6</f>
        <v>22.709398595801627</v>
      </c>
      <c r="O7720" s="19">
        <f>O7719+(B7720-B7719)*(M7720+M7719)/2</f>
        <v>58.832717504674569</v>
      </c>
      <c r="P7720" s="19">
        <f>P7719+(B7720-B7719)*(M7720-N7720+M7719-N7719)/2</f>
        <v>-3.9672403374079228E-2</v>
      </c>
      <c r="Q7720" s="7">
        <f>Q7719+10^6*(C7720-C7719)*(L7720+L7719)/2</f>
        <v>3989.2615959591922</v>
      </c>
      <c r="R7720" s="7">
        <f>R7719+(C7720-C7719)*(Q7720+Q7719)/2</f>
        <v>-103.83847101231761</v>
      </c>
      <c r="S7720" s="6">
        <f>C7720*(1+K7720/2)</f>
        <v>23.129867184693115</v>
      </c>
      <c r="T7720" s="11">
        <f t="shared" si="845"/>
        <v>2.3404165946657605</v>
      </c>
      <c r="U7720" s="6">
        <f>U7719+(((T7719)^2+(T7720)^2)/2*(C7720-C7719))</f>
        <v>20.197598829652861</v>
      </c>
      <c r="V7720" s="6"/>
      <c r="W7720" s="6">
        <f>C7720+U7720</f>
        <v>23.217174829652862</v>
      </c>
      <c r="X7720" s="6">
        <f>2*PI()*W7720/($F$1/1000*(1+$N$7^2/2))</f>
        <v>595.95606326339271</v>
      </c>
      <c r="Y7720" s="7">
        <f>Y7719+(T7720*COS(X7720)+T7719*COS(X7719))/2*(C7720-C7719)</f>
        <v>0.10552788290255251</v>
      </c>
      <c r="Z7720" s="7">
        <f>Z7719+(T7720*SIN(X7720)+T7719*SIN(X7719))/2*(C7720-C7719)</f>
        <v>-1.5835153063340937</v>
      </c>
      <c r="AA7720" s="19">
        <f t="shared" si="846"/>
        <v>1.5870276807492216</v>
      </c>
      <c r="AB7720" s="6">
        <f>AB7719+((H7720+H7719)*(C7720-C7719)/2)*$F$2*$F$10^2/(1+$F$10^2/2)</f>
        <v>-0.34640049211342555</v>
      </c>
    </row>
    <row r="7721" spans="1:28" x14ac:dyDescent="0.2">
      <c r="A7721" s="1">
        <v>3704</v>
      </c>
      <c r="B7721" s="6">
        <f t="shared" si="841"/>
        <v>1.4519680000000001</v>
      </c>
      <c r="C7721" s="6">
        <f t="shared" si="840"/>
        <v>3.0199680000000004</v>
      </c>
      <c r="D7721" s="6"/>
      <c r="E7721" s="19">
        <f t="shared" si="842"/>
        <v>24.299040000000005</v>
      </c>
      <c r="F7721" s="19"/>
      <c r="H7721" s="13">
        <f>($F$5/$F$1+2*$F$6*$F$3/($F$1)^2)*(E7721*10^-3)</f>
        <v>-3.3750986887500006E-3</v>
      </c>
      <c r="I7721" s="11">
        <f t="shared" si="843"/>
        <v>-33.750986887500005</v>
      </c>
      <c r="J7721" s="45">
        <f>$F$10*(1+H7721)</f>
        <v>3.6496403886018012</v>
      </c>
      <c r="K7721" s="45">
        <f t="shared" si="844"/>
        <v>13.319874966113506</v>
      </c>
      <c r="L7721" s="6">
        <f>J7721*$F$2*510999/299792458*SIN($F$2*C7721)</f>
        <v>0.86911249239050314</v>
      </c>
      <c r="M7721" s="46">
        <f>(L7721/$F$2)^2*10^6</f>
        <v>19.592605984545859</v>
      </c>
      <c r="N7721" s="46">
        <f>($F$10*L7721/(J7721*$F$2))^2*10^6</f>
        <v>19.725532523169317</v>
      </c>
      <c r="O7721" s="19">
        <f>O7720+(B7721-B7720)*(M7721+M7720)/2</f>
        <v>58.840978725681936</v>
      </c>
      <c r="P7721" s="19">
        <f>P7720+(B7721-B7720)*(M7721-N7721+M7720-N7720)/2</f>
        <v>-3.9728428866037405E-2</v>
      </c>
      <c r="Q7721" s="7">
        <f>Q7720+10^6*(C7721-C7720)*(L7721+L7720)/2</f>
        <v>4342.384681537178</v>
      </c>
      <c r="R7721" s="7">
        <f>R7720+(C7721-C7720)*(Q7721+Q7720)/2</f>
        <v>-102.20546834192577</v>
      </c>
      <c r="S7721" s="6">
        <f>C7721*(1+K7721/2)</f>
        <v>23.132766080831939</v>
      </c>
      <c r="T7721" s="11">
        <f t="shared" si="845"/>
        <v>2.5475865456871301</v>
      </c>
      <c r="U7721" s="6">
        <f>U7720+(((T7720)^2+(T7721)^2)/2*(C7721-C7720))</f>
        <v>20.199944508073557</v>
      </c>
      <c r="V7721" s="6"/>
      <c r="W7721" s="6">
        <f>C7721+U7721</f>
        <v>23.219912508073556</v>
      </c>
      <c r="X7721" s="6">
        <f>2*PI()*W7721/($F$1/1000*(1+$N$7^2/2))</f>
        <v>596.0263360707454</v>
      </c>
      <c r="Y7721" s="7">
        <f>Y7720+(T7721*COS(X7721)+T7720*COS(X7720))/2*(C7721-C7720)</f>
        <v>0.10611558337024332</v>
      </c>
      <c r="Z7721" s="7">
        <f>Z7720+(T7721*SIN(X7721)+T7720*SIN(X7720))/2*(C7721-C7720)</f>
        <v>-1.5842711731576038</v>
      </c>
      <c r="AA7721" s="19">
        <f t="shared" si="846"/>
        <v>1.5878210437993878</v>
      </c>
      <c r="AB7721" s="6">
        <f>AB7720+((H7721+H7720)*(C7721-C7720)/2)*$F$2*$F$10^2/(1+$F$10^2/2)</f>
        <v>-0.34685244595409748</v>
      </c>
    </row>
    <row r="7722" spans="1:28" x14ac:dyDescent="0.2">
      <c r="A7722" s="1">
        <v>3705</v>
      </c>
      <c r="B7722" s="6">
        <f t="shared" si="841"/>
        <v>1.4523600000000001</v>
      </c>
      <c r="C7722" s="6">
        <f t="shared" si="840"/>
        <v>3.0203600000000002</v>
      </c>
      <c r="D7722" s="6"/>
      <c r="E7722" s="19">
        <f t="shared" si="842"/>
        <v>24.317562500000008</v>
      </c>
      <c r="F7722" s="19"/>
      <c r="H7722" s="13">
        <f>($F$5/$F$1+2*$F$6*$F$3/($F$1)^2)*(E7722*10^-3)</f>
        <v>-3.3776714350585947E-3</v>
      </c>
      <c r="I7722" s="11">
        <f t="shared" si="843"/>
        <v>-33.776714350585948</v>
      </c>
      <c r="J7722" s="45">
        <f>$F$10*(1+H7722)</f>
        <v>3.6496309672048186</v>
      </c>
      <c r="K7722" s="45">
        <f t="shared" si="844"/>
        <v>13.31980619678038</v>
      </c>
      <c r="L7722" s="6">
        <f>J7722*$F$2*510999/299792458*SIN($F$2*C7722)</f>
        <v>0.80054314050257214</v>
      </c>
      <c r="M7722" s="46">
        <f>(L7722/$F$2)^2*10^6</f>
        <v>16.623011338950544</v>
      </c>
      <c r="N7722" s="46">
        <f>($F$10*L7722/(J7722*$F$2))^2*10^6</f>
        <v>16.735876992262632</v>
      </c>
      <c r="O7722" s="19">
        <f>O7721+(B7722-B7721)*(M7722+M7721)/2</f>
        <v>58.848076986677341</v>
      </c>
      <c r="P7722" s="19">
        <f>P7721+(B7722-B7721)*(M7722-N7722+M7721-N7721)/2</f>
        <v>-3.9776604135656764E-2</v>
      </c>
      <c r="Q7722" s="7">
        <f>Q7721+10^6*(C7722-C7721)*(L7722+L7721)/2</f>
        <v>4669.6371855839916</v>
      </c>
      <c r="R7722" s="7">
        <f>R7721+(C7722-C7721)*(Q7722+Q7721)/2</f>
        <v>-100.43911205597125</v>
      </c>
      <c r="S7722" s="6">
        <f>C7722*(1+K7722/2)</f>
        <v>23.135664922253795</v>
      </c>
      <c r="T7722" s="11">
        <f t="shared" si="845"/>
        <v>2.7395787659749375</v>
      </c>
      <c r="U7722" s="6">
        <f>U7721+(((T7721)^2+(T7722)^2)/2*(C7722-C7721))</f>
        <v>20.202687623922014</v>
      </c>
      <c r="V7722" s="6"/>
      <c r="W7722" s="6">
        <f>C7722+U7722</f>
        <v>23.223047623922014</v>
      </c>
      <c r="X7722" s="6">
        <f>2*PI()*W7722/($F$1/1000*(1+$N$7^2/2))</f>
        <v>596.10681060361287</v>
      </c>
      <c r="Y7722" s="7">
        <f>Y7721+(T7722*COS(X7722)+T7721*COS(X7721))/2*(C7722-C7721)</f>
        <v>0.10681088292279926</v>
      </c>
      <c r="Z7722" s="7">
        <f>Z7721+(T7722*SIN(X7722)+T7721*SIN(X7721))/2*(C7722-C7721)</f>
        <v>-1.5850384465514362</v>
      </c>
      <c r="AA7722" s="19">
        <f t="shared" si="846"/>
        <v>1.5886331992492597</v>
      </c>
      <c r="AB7722" s="6">
        <f>AB7721+((H7722+H7721)*(C7722-C7721)/2)*$F$2*$F$10^2/(1+$F$10^2/2)</f>
        <v>-0.34730474439174286</v>
      </c>
    </row>
    <row r="7723" spans="1:28" x14ac:dyDescent="0.2">
      <c r="A7723" s="1">
        <v>3706</v>
      </c>
      <c r="B7723" s="6">
        <f t="shared" si="841"/>
        <v>1.452752</v>
      </c>
      <c r="C7723" s="6">
        <f t="shared" si="840"/>
        <v>3.0207519999999999</v>
      </c>
      <c r="D7723" s="6"/>
      <c r="E7723" s="19">
        <f t="shared" si="842"/>
        <v>24.336090000000006</v>
      </c>
      <c r="F7723" s="19"/>
      <c r="H7723" s="13">
        <f>($F$5/$F$1+2*$F$6*$F$3/($F$1)^2)*(E7723*10^-3)</f>
        <v>-3.3802448758593756E-3</v>
      </c>
      <c r="I7723" s="11">
        <f t="shared" si="843"/>
        <v>-33.802448758593755</v>
      </c>
      <c r="J7723" s="45">
        <f>$F$10*(1+H7723)</f>
        <v>3.6496215432646064</v>
      </c>
      <c r="K7723" s="45">
        <f t="shared" si="844"/>
        <v>13.319737409061128</v>
      </c>
      <c r="L7723" s="6">
        <f>J7723*$F$2*510999/299792458*SIN($F$2*C7723)</f>
        <v>0.72723389352237977</v>
      </c>
      <c r="M7723" s="46">
        <f>(L7723/$F$2)^2*10^6</f>
        <v>13.71792559105131</v>
      </c>
      <c r="N7723" s="46">
        <f>($F$10*L7723/(J7723*$F$2))^2*10^6</f>
        <v>13.811137840052172</v>
      </c>
      <c r="O7723" s="19">
        <f>O7722+(B7723-B7722)*(M7723+M7722)/2</f>
        <v>58.854023810315624</v>
      </c>
      <c r="P7723" s="19">
        <f>P7722+(B7723-B7722)*(M7723-N7723+M7722-N7722)/2</f>
        <v>-3.9816995404510093E-2</v>
      </c>
      <c r="Q7723" s="7">
        <f>Q7722+10^6*(C7723-C7722)*(L7723+L7722)/2</f>
        <v>4969.0814842526725</v>
      </c>
      <c r="R7723" s="7">
        <f>R7722+(C7723-C7722)*(Q7723+Q7722)/2</f>
        <v>-98.549923196684588</v>
      </c>
      <c r="S7723" s="6">
        <f>C7723*(1+K7723/2)</f>
        <v>23.138563708948109</v>
      </c>
      <c r="T7723" s="11">
        <f t="shared" si="845"/>
        <v>2.9152564920213089</v>
      </c>
      <c r="U7723" s="6">
        <f>U7722+(((T7722)^2+(T7723)^2)/2*(C7723-C7722))</f>
        <v>20.205824410318947</v>
      </c>
      <c r="V7723" s="6"/>
      <c r="W7723" s="6">
        <f>C7723+U7723</f>
        <v>23.226576410318948</v>
      </c>
      <c r="X7723" s="6">
        <f>2*PI()*W7723/($F$1/1000*(1+$N$7^2/2))</f>
        <v>596.1973901708792</v>
      </c>
      <c r="Y7723" s="7">
        <f>Y7722+(T7723*COS(X7723)+T7722*COS(X7722))/2*(C7723-C7722)</f>
        <v>0.10762169990631607</v>
      </c>
      <c r="Z7723" s="7">
        <f>Z7722+(T7723*SIN(X7723)+T7722*SIN(X7722))/2*(C7723-C7722)</f>
        <v>-1.5857924325577875</v>
      </c>
      <c r="AA7723" s="19">
        <f t="shared" si="846"/>
        <v>1.5894401748566285</v>
      </c>
      <c r="AB7723" s="6">
        <f>AB7722+((H7723+H7722)*(C7723-C7722)/2)*$F$2*$F$10^2/(1+$F$10^2/2)</f>
        <v>-0.34775738751939644</v>
      </c>
    </row>
    <row r="7724" spans="1:28" x14ac:dyDescent="0.2">
      <c r="A7724" s="1">
        <v>3707</v>
      </c>
      <c r="B7724" s="6">
        <f t="shared" si="841"/>
        <v>1.453144</v>
      </c>
      <c r="C7724" s="6">
        <f t="shared" si="840"/>
        <v>3.0211440000000001</v>
      </c>
      <c r="D7724" s="6"/>
      <c r="E7724" s="19">
        <f t="shared" si="842"/>
        <v>24.354622499999998</v>
      </c>
      <c r="F7724" s="19"/>
      <c r="H7724" s="13">
        <f>($F$5/$F$1+2*$F$6*$F$3/($F$1)^2)*(E7724*10^-3)</f>
        <v>-3.3828190111523438E-3</v>
      </c>
      <c r="I7724" s="11">
        <f t="shared" si="843"/>
        <v>-33.82819011152344</v>
      </c>
      <c r="J7724" s="45">
        <f>$F$10*(1+H7724)</f>
        <v>3.6496121167811637</v>
      </c>
      <c r="K7724" s="45">
        <f t="shared" si="844"/>
        <v>13.319668602955886</v>
      </c>
      <c r="L7724" s="6">
        <f>J7724*$F$2*510999/299792458*SIN($F$2*C7724)</f>
        <v>0.6496188614393934</v>
      </c>
      <c r="M7724" s="46">
        <f>(L7724/$F$2)^2*10^6</f>
        <v>10.946051116634035</v>
      </c>
      <c r="N7724" s="46">
        <f>($F$10*L7724/(J7724*$F$2))^2*10^6</f>
        <v>11.020485620637725</v>
      </c>
      <c r="O7724" s="19">
        <f>O7723+(B7724-B7723)*(M7724+M7723)/2</f>
        <v>58.85885794975033</v>
      </c>
      <c r="P7724" s="19">
        <f>P7723+(B7724-B7723)*(M7724-N7724+M7723-N7723)/2</f>
        <v>-3.9849854168098983E-2</v>
      </c>
      <c r="Q7724" s="7">
        <f>Q7723+10^6*(C7724-C7723)*(L7724+L7723)/2</f>
        <v>5238.944624225297</v>
      </c>
      <c r="R7724" s="7">
        <f>R7723+(C7724-C7723)*(Q7724+Q7723)/2</f>
        <v>-96.549150079422034</v>
      </c>
      <c r="S7724" s="6">
        <f>C7724*(1+K7724/2)</f>
        <v>23.141462440904281</v>
      </c>
      <c r="T7724" s="11">
        <f t="shared" si="845"/>
        <v>3.0735795690840648</v>
      </c>
      <c r="U7724" s="6">
        <f>U7723+(((T7723)^2+(T7724)^2)/2*(C7724-C7723))</f>
        <v>20.209341750228173</v>
      </c>
      <c r="V7724" s="6"/>
      <c r="W7724" s="6">
        <f>C7724+U7724</f>
        <v>23.230485750228173</v>
      </c>
      <c r="X7724" s="6">
        <f>2*PI()*W7724/($F$1/1000*(1+$N$7^2/2))</f>
        <v>596.29773807450454</v>
      </c>
      <c r="Y7724" s="7">
        <f>Y7723+(T7724*COS(X7724)+T7723*COS(X7723))/2*(C7724-C7723)</f>
        <v>0.10855233698202225</v>
      </c>
      <c r="Z7724" s="7">
        <f>Z7723+(T7724*SIN(X7724)+T7723*SIN(X7723))/2*(C7724-C7723)</f>
        <v>-1.5865053741201698</v>
      </c>
      <c r="AA7724" s="19">
        <f t="shared" si="846"/>
        <v>1.5902147376931326</v>
      </c>
      <c r="AB7724" s="6">
        <f>AB7723+((H7724+H7723)*(C7724-C7723)/2)*$F$2*$F$10^2/(1+$F$10^2/2)</f>
        <v>-0.34821037543009248</v>
      </c>
    </row>
    <row r="7725" spans="1:28" x14ac:dyDescent="0.2">
      <c r="A7725" s="1">
        <v>3708</v>
      </c>
      <c r="B7725" s="6">
        <f t="shared" si="841"/>
        <v>1.4535360000000002</v>
      </c>
      <c r="C7725" s="6">
        <f t="shared" si="840"/>
        <v>3.0215360000000002</v>
      </c>
      <c r="D7725" s="6"/>
      <c r="E7725" s="19">
        <f t="shared" si="842"/>
        <v>24.373160000000006</v>
      </c>
      <c r="F7725" s="19"/>
      <c r="H7725" s="13">
        <f>($F$5/$F$1+2*$F$6*$F$3/($F$1)^2)*(E7725*10^-3)</f>
        <v>-3.3853938409375006E-3</v>
      </c>
      <c r="I7725" s="11">
        <f t="shared" si="843"/>
        <v>-33.853938409375004</v>
      </c>
      <c r="J7725" s="45">
        <f>$F$10*(1+H7725)</f>
        <v>3.6496026877544905</v>
      </c>
      <c r="K7725" s="45">
        <f t="shared" si="844"/>
        <v>13.3195997784648</v>
      </c>
      <c r="L7725" s="6">
        <f>J7725*$F$2*510999/299792458*SIN($F$2*C7725)</f>
        <v>0.56815764782164868</v>
      </c>
      <c r="M7725" s="46">
        <f>(L7725/$F$2)^2*10^6</f>
        <v>8.3729391283510211</v>
      </c>
      <c r="N7725" s="46">
        <f>($F$10*L7725/(J7725*$F$2))^2*10^6</f>
        <v>8.4299197104912071</v>
      </c>
      <c r="O7725" s="19">
        <f>O7724+(B7725-B7724)*(M7725+M7724)/2</f>
        <v>58.862644471838351</v>
      </c>
      <c r="P7725" s="19">
        <f>P7724+(B7725-B7724)*(M7725-N7725+M7724-N7724)/2</f>
        <v>-3.9875611524983194E-2</v>
      </c>
      <c r="Q7725" s="7">
        <f>Q7724+10^6*(C7725-C7724)*(L7725+L7724)/2</f>
        <v>5477.6288200405652</v>
      </c>
      <c r="R7725" s="7">
        <f>R7724+(C7725-C7724)*(Q7725+Q7724)/2</f>
        <v>-94.448701684345011</v>
      </c>
      <c r="S7725" s="6">
        <f>C7725*(1+K7725/2)</f>
        <v>23.144361118111711</v>
      </c>
      <c r="T7725" s="11">
        <f t="shared" si="845"/>
        <v>3.2136106097499222</v>
      </c>
      <c r="U7725" s="6">
        <f>U7724+(((T7724)^2+(T7725)^2)/2*(C7725-C7724))</f>
        <v>20.213217490393816</v>
      </c>
      <c r="V7725" s="6"/>
      <c r="W7725" s="6">
        <f>C7725+U7725</f>
        <v>23.234753490393818</v>
      </c>
      <c r="X7725" s="6">
        <f>2*PI()*W7725/($F$1/1000*(1+$N$7^2/2))</f>
        <v>596.40728566790506</v>
      </c>
      <c r="Y7725" s="7">
        <f>Y7724+(T7725*COS(X7725)+T7724*COS(X7724))/2*(C7725-C7724)</f>
        <v>0.10960204439925184</v>
      </c>
      <c r="Z7725" s="7">
        <f>Z7724+(T7725*SIN(X7725)+T7724*SIN(X7724))/2*(C7725-C7724)</f>
        <v>-1.5871473259413715</v>
      </c>
      <c r="AA7725" s="19">
        <f t="shared" si="846"/>
        <v>1.5909271643853913</v>
      </c>
      <c r="AB7725" s="6">
        <f>AB7724+((H7725+H7724)*(C7725-C7724)/2)*$F$2*$F$10^2/(1+$F$10^2/2)</f>
        <v>-0.34866370821686421</v>
      </c>
    </row>
    <row r="7726" spans="1:28" x14ac:dyDescent="0.2">
      <c r="A7726" s="1">
        <v>3709</v>
      </c>
      <c r="B7726" s="6">
        <f t="shared" si="841"/>
        <v>1.4539280000000001</v>
      </c>
      <c r="C7726" s="6">
        <f t="shared" si="840"/>
        <v>3.0219279999999999</v>
      </c>
      <c r="D7726" s="6"/>
      <c r="E7726" s="19">
        <f t="shared" si="842"/>
        <v>24.391702500000008</v>
      </c>
      <c r="F7726" s="19"/>
      <c r="H7726" s="13">
        <f>($F$5/$F$1+2*$F$6*$F$3/($F$1)^2)*(E7726*10^-3)</f>
        <v>-3.3879693652148447E-3</v>
      </c>
      <c r="I7726" s="11">
        <f t="shared" si="843"/>
        <v>-33.879693652148447</v>
      </c>
      <c r="J7726" s="45">
        <f>$F$10*(1+H7726)</f>
        <v>3.6495932561845867</v>
      </c>
      <c r="K7726" s="45">
        <f t="shared" si="844"/>
        <v>13.319530935588014</v>
      </c>
      <c r="L7726" s="6">
        <f>J7726*$F$2*510999/299792458*SIN($F$2*C7726)</f>
        <v>0.4833326282343835</v>
      </c>
      <c r="M7726" s="46">
        <f>(L7726/$F$2)^2*10^6</f>
        <v>6.0594394188164271</v>
      </c>
      <c r="N7726" s="46">
        <f>($F$10*L7726/(J7726*$F$2))^2*10^6</f>
        <v>6.1007074124836151</v>
      </c>
      <c r="O7726" s="19">
        <f>O7725+(B7726-B7725)*(M7726+M7725)/2</f>
        <v>58.865473218033593</v>
      </c>
      <c r="P7726" s="19">
        <f>P7725+(B7726-B7725)*(M7726-N7726+M7725-N7725)/2</f>
        <v>-3.9894868245841437E-2</v>
      </c>
      <c r="Q7726" s="7">
        <f>Q7725+10^6*(C7726-C7725)*(L7726+L7725)/2</f>
        <v>5683.7209141474032</v>
      </c>
      <c r="R7726" s="7">
        <f>R7725+(C7726-C7725)*(Q7726+Q7725)/2</f>
        <v>-92.261077136445692</v>
      </c>
      <c r="S7726" s="6">
        <f>C7726*(1+K7726/2)</f>
        <v>23.147259740559807</v>
      </c>
      <c r="T7726" s="11">
        <f t="shared" si="845"/>
        <v>3.3345205439506866</v>
      </c>
      <c r="U7726" s="6">
        <f>U7725+(((T7725)^2+(T7726)^2)/2*(C7726-C7725))</f>
        <v>20.217420969194002</v>
      </c>
      <c r="V7726" s="6"/>
      <c r="W7726" s="6">
        <f>C7726+U7726</f>
        <v>23.239348969194001</v>
      </c>
      <c r="X7726" s="6">
        <f>2*PI()*W7726/($F$1/1000*(1+$N$7^2/2))</f>
        <v>596.52524590530106</v>
      </c>
      <c r="Y7726" s="7">
        <f>Y7725+(T7726*COS(X7726)+T7725*COS(X7725))/2*(C7726-C7725)</f>
        <v>0.11076379486533593</v>
      </c>
      <c r="Z7726" s="7">
        <f>Z7725+(T7726*SIN(X7726)+T7725*SIN(X7725))/2*(C7726-C7725)</f>
        <v>-1.587687526347149</v>
      </c>
      <c r="AA7726" s="19">
        <f t="shared" si="846"/>
        <v>1.5915465119095009</v>
      </c>
      <c r="AB7726" s="6">
        <f>AB7725+((H7726+H7725)*(C7726-C7725)/2)*$F$2*$F$10^2/(1+$F$10^2/2)</f>
        <v>-0.34911738597274483</v>
      </c>
    </row>
    <row r="7727" spans="1:28" x14ac:dyDescent="0.2">
      <c r="A7727" s="1">
        <v>3710</v>
      </c>
      <c r="B7727" s="6">
        <f t="shared" si="841"/>
        <v>1.4543200000000001</v>
      </c>
      <c r="C7727" s="6">
        <f t="shared" si="840"/>
        <v>3.0223200000000001</v>
      </c>
      <c r="D7727" s="6"/>
      <c r="E7727" s="19">
        <f t="shared" si="842"/>
        <v>24.410249999999998</v>
      </c>
      <c r="F7727" s="19"/>
      <c r="H7727" s="13">
        <f>($F$5/$F$1+2*$F$6*$F$3/($F$1)^2)*(E7727*10^-3)</f>
        <v>-3.3905455839843748E-3</v>
      </c>
      <c r="I7727" s="11">
        <f t="shared" si="843"/>
        <v>-33.905455839843746</v>
      </c>
      <c r="J7727" s="45">
        <f>$F$10*(1+H7727)</f>
        <v>3.6495838220714529</v>
      </c>
      <c r="K7727" s="45">
        <f t="shared" si="844"/>
        <v>13.319462074325674</v>
      </c>
      <c r="L7727" s="6">
        <f>J7727*$F$2*510999/299792458*SIN($F$2*C7727)</f>
        <v>0.3956460938346491</v>
      </c>
      <c r="M7727" s="46">
        <f>(L7727/$F$2)^2*10^6</f>
        <v>4.0602613086123922</v>
      </c>
      <c r="N7727" s="46">
        <f>($F$10*L7727/(J7727*$F$2))^2*10^6</f>
        <v>4.0879349742814739</v>
      </c>
      <c r="O7727" s="19">
        <f>O7726+(B7727-B7726)*(M7727+M7726)/2</f>
        <v>58.867456679376168</v>
      </c>
      <c r="P7727" s="19">
        <f>P7726+(B7727-B7726)*(M7727-N7727+M7726-N7726)/2</f>
        <v>-3.9908380811071342E-2</v>
      </c>
      <c r="Q7727" s="7">
        <f>Q7726+10^6*(C7727-C7726)*(L7727+L7726)/2</f>
        <v>5856.0007436730084</v>
      </c>
      <c r="R7727" s="7">
        <f>R7726+(C7727-C7726)*(Q7727+Q7726)/2</f>
        <v>-89.999291691511914</v>
      </c>
      <c r="S7727" s="6">
        <f>C7727*(1+K7727/2)</f>
        <v>23.150158308237987</v>
      </c>
      <c r="T7727" s="11">
        <f t="shared" si="845"/>
        <v>3.4355935275715983</v>
      </c>
      <c r="U7727" s="6">
        <f>U7726+(((T7726)^2+(T7727)^2)/2*(C7727-C7726))</f>
        <v>20.22191374590237</v>
      </c>
      <c r="V7727" s="6"/>
      <c r="W7727" s="6">
        <f>C7727+U7727</f>
        <v>23.24423374590237</v>
      </c>
      <c r="X7727" s="6">
        <f>2*PI()*W7727/($F$1/1000*(1+$N$7^2/2))</f>
        <v>596.65063206095522</v>
      </c>
      <c r="Y7727" s="7">
        <f>Y7726+(T7727*COS(X7727)+T7726*COS(X7726))/2*(C7727-C7726)</f>
        <v>0.11202348968792712</v>
      </c>
      <c r="Z7727" s="7">
        <f>Z7726+(T7727*SIN(X7727)+T7726*SIN(X7726))/2*(C7727-C7726)</f>
        <v>-1.5880962254850044</v>
      </c>
      <c r="AA7727" s="19">
        <f t="shared" si="846"/>
        <v>1.5920423623891353</v>
      </c>
      <c r="AB7727" s="6">
        <f>AB7726+((H7727+H7726)*(C7727-C7726)/2)*$F$2*$F$10^2/(1+$F$10^2/2)</f>
        <v>-0.34957140879076914</v>
      </c>
    </row>
    <row r="7728" spans="1:28" x14ac:dyDescent="0.2">
      <c r="A7728" s="1">
        <v>3711</v>
      </c>
      <c r="B7728" s="6">
        <f t="shared" si="841"/>
        <v>1.454712</v>
      </c>
      <c r="C7728" s="6">
        <f t="shared" si="840"/>
        <v>3.0227120000000003</v>
      </c>
      <c r="D7728" s="6"/>
      <c r="E7728" s="19">
        <f t="shared" si="842"/>
        <v>24.428802500000003</v>
      </c>
      <c r="F7728" s="19"/>
      <c r="H7728" s="13">
        <f>($F$5/$F$1+2*$F$6*$F$3/($F$1)^2)*(E7728*10^-3)</f>
        <v>-3.3931224972460943E-3</v>
      </c>
      <c r="I7728" s="11">
        <f t="shared" si="843"/>
        <v>-33.931224972460946</v>
      </c>
      <c r="J7728" s="45">
        <f>$F$10*(1+H7728)</f>
        <v>3.6495743854150882</v>
      </c>
      <c r="K7728" s="45">
        <f t="shared" si="844"/>
        <v>13.319393194677918</v>
      </c>
      <c r="L7728" s="6">
        <f>J7728*$F$2*510999/299792458*SIN($F$2*C7728)</f>
        <v>0.30561727705374631</v>
      </c>
      <c r="M7728" s="46">
        <f>(L7728/$F$2)^2*10^6</f>
        <v>2.4226798316252571</v>
      </c>
      <c r="N7728" s="46">
        <f>($F$10*L7728/(J7728*$F$2))^2*10^6</f>
        <v>2.4392047896712987</v>
      </c>
      <c r="O7728" s="19">
        <f>O7727+(B7728-B7727)*(M7728+M7727)/2</f>
        <v>58.868727335839658</v>
      </c>
      <c r="P7728" s="19">
        <f>P7727+(B7728-B7727)*(M7728-N7728+M7727-N7727)/2</f>
        <v>-3.9917043741319505E-2</v>
      </c>
      <c r="Q7728" s="7">
        <f>Q7727+10^6*(C7728-C7727)*(L7728+L7727)/2</f>
        <v>5993.4483643671938</v>
      </c>
      <c r="R7728" s="7">
        <f>R7727+(C7728-C7727)*(Q7728+Q7727)/2</f>
        <v>-87.676799666335029</v>
      </c>
      <c r="S7728" s="6">
        <f>C7728*(1+K7728/2)</f>
        <v>23.153056821135642</v>
      </c>
      <c r="T7728" s="11">
        <f t="shared" si="845"/>
        <v>3.5162311805888478</v>
      </c>
      <c r="U7728" s="6">
        <f>U7727+(((T7727)^2+(T7728)^2)/2*(C7728-C7727))</f>
        <v>20.226650514084373</v>
      </c>
      <c r="V7728" s="6"/>
      <c r="W7728" s="6">
        <f>C7728+U7728</f>
        <v>23.249362514084375</v>
      </c>
      <c r="X7728" s="6">
        <f>2*PI()*W7728/($F$1/1000*(1+$N$7^2/2))</f>
        <v>596.7822811749221</v>
      </c>
      <c r="Y7728" s="7">
        <f>Y7727+(T7728*COS(X7728)+T7727*COS(X7727))/2*(C7728-C7727)</f>
        <v>0.11335980103667154</v>
      </c>
      <c r="Z7728" s="7">
        <f>Z7727+(T7728*SIN(X7728)+T7727*SIN(X7727))/2*(C7728-C7727)</f>
        <v>-1.5883468322479755</v>
      </c>
      <c r="AA7728" s="19">
        <f t="shared" si="846"/>
        <v>1.5923869203190701</v>
      </c>
      <c r="AB7728" s="6">
        <f>AB7727+((H7728+H7727)*(C7728-C7727)/2)*$F$2*$F$10^2/(1+$F$10^2/2)</f>
        <v>-0.35002577676397034</v>
      </c>
    </row>
    <row r="7729" spans="1:28" x14ac:dyDescent="0.2">
      <c r="A7729" s="1">
        <v>3712</v>
      </c>
      <c r="B7729" s="6">
        <f t="shared" si="841"/>
        <v>1.455104</v>
      </c>
      <c r="C7729" s="6">
        <f t="shared" si="840"/>
        <v>3.023104</v>
      </c>
      <c r="D7729" s="6"/>
      <c r="E7729" s="19">
        <f t="shared" si="842"/>
        <v>24.447359999999996</v>
      </c>
      <c r="F7729" s="19"/>
      <c r="H7729" s="13">
        <f>($F$5/$F$1+2*$F$6*$F$3/($F$1)^2)*(E7729*10^-3)</f>
        <v>-3.3957001049999998E-3</v>
      </c>
      <c r="I7729" s="11">
        <f t="shared" si="843"/>
        <v>-33.957001049999995</v>
      </c>
      <c r="J7729" s="45">
        <f>$F$10*(1+H7729)</f>
        <v>3.6495649462154933</v>
      </c>
      <c r="K7729" s="45">
        <f t="shared" si="844"/>
        <v>13.319324296644897</v>
      </c>
      <c r="L7729" s="6">
        <f>J7729*$F$2*510999/299792458*SIN($F$2*C7729)</f>
        <v>0.21377927698163815</v>
      </c>
      <c r="M7729" s="46">
        <f>(L7729/$F$2)^2*10^6</f>
        <v>1.1854177550426841</v>
      </c>
      <c r="N7729" s="46">
        <f>($F$10*L7729/(J7729*$F$2))^2*10^6</f>
        <v>1.1935095942561442</v>
      </c>
      <c r="O7729" s="19">
        <f>O7728+(B7729-B7728)*(M7729+M7728)/2</f>
        <v>58.869434522966642</v>
      </c>
      <c r="P7729" s="19">
        <f>P7728+(B7729-B7728)*(M7729-N7729+M7728-N7728)/2</f>
        <v>-3.9921868633582366E-2</v>
      </c>
      <c r="Q7729" s="7">
        <f>Q7728+10^6*(C7729-C7728)*(L7729+L7728)/2</f>
        <v>6095.2500889580579</v>
      </c>
      <c r="R7729" s="7">
        <f>R7728+(C7729-C7728)*(Q7729+Q7728)/2</f>
        <v>-85.307414769484936</v>
      </c>
      <c r="S7729" s="6">
        <f>C7729*(1+K7729/2)</f>
        <v>23.155955279242189</v>
      </c>
      <c r="T7729" s="11">
        <f t="shared" si="845"/>
        <v>3.5759561296469364</v>
      </c>
      <c r="U7729" s="6">
        <f>U7728+(((T7728)^2+(T7729)^2)/2*(C7729-C7728))</f>
        <v>20.231580177499843</v>
      </c>
      <c r="V7729" s="6"/>
      <c r="W7729" s="6">
        <f>C7729+U7729</f>
        <v>23.254684177499843</v>
      </c>
      <c r="X7729" s="6">
        <f>2*PI()*W7729/($F$1/1000*(1+$N$7^2/2))</f>
        <v>596.91888167013155</v>
      </c>
      <c r="Y7729" s="7">
        <f>Y7728+(T7729*COS(X7729)+T7728*COS(X7728))/2*(C7729-C7728)</f>
        <v>0.11474479406049055</v>
      </c>
      <c r="Z7729" s="7">
        <f>Z7728+(T7729*SIN(X7729)+T7728*SIN(X7728))/2*(C7729-C7728)</f>
        <v>-1.5884181484867663</v>
      </c>
      <c r="AA7729" s="19">
        <f t="shared" si="846"/>
        <v>1.5925572461315514</v>
      </c>
      <c r="AB7729" s="6">
        <f>AB7728+((H7729+H7728)*(C7729-C7728)/2)*$F$2*$F$10^2/(1+$F$10^2/2)</f>
        <v>-0.35048048998538173</v>
      </c>
    </row>
    <row r="7730" spans="1:28" x14ac:dyDescent="0.2">
      <c r="A7730" s="1">
        <v>3713</v>
      </c>
      <c r="B7730" s="6">
        <f t="shared" si="841"/>
        <v>1.4554960000000001</v>
      </c>
      <c r="C7730" s="6">
        <f t="shared" si="840"/>
        <v>3.0234960000000002</v>
      </c>
      <c r="D7730" s="6"/>
      <c r="E7730" s="19">
        <f t="shared" si="842"/>
        <v>24.465922500000005</v>
      </c>
      <c r="F7730" s="19"/>
      <c r="H7730" s="13">
        <f>($F$5/$F$1+2*$F$6*$F$3/($F$1)^2)*(E7730*10^-3)</f>
        <v>-3.3982784072460943E-3</v>
      </c>
      <c r="I7730" s="11">
        <f t="shared" si="843"/>
        <v>-33.982784072460944</v>
      </c>
      <c r="J7730" s="45">
        <f>$F$10*(1+H7730)</f>
        <v>3.6495555044726684</v>
      </c>
      <c r="K7730" s="45">
        <f t="shared" si="844"/>
        <v>13.319255380226753</v>
      </c>
      <c r="L7730" s="6">
        <f>J7730*$F$2*510999/299792458*SIN($F$2*C7730)</f>
        <v>0.12067590265650542</v>
      </c>
      <c r="M7730" s="46">
        <f>(L7730/$F$2)^2*10^6</f>
        <v>0.37772987243246386</v>
      </c>
      <c r="N7730" s="46">
        <f>($F$10*L7730/(J7730*$F$2))^2*10^6</f>
        <v>0.3803102809281812</v>
      </c>
      <c r="O7730" s="19">
        <f>O7729+(B7730-B7729)*(M7730+M7729)/2</f>
        <v>58.869740899901629</v>
      </c>
      <c r="P7730" s="19">
        <f>P7729+(B7730-B7729)*(M7730-N7730+M7729-N7729)/2</f>
        <v>-3.9923960394133366E-2</v>
      </c>
      <c r="Q7730" s="7">
        <f>Q7729+10^6*(C7730-C7729)*(L7730+L7729)/2</f>
        <v>6160.8033041671624</v>
      </c>
      <c r="R7730" s="7">
        <f>R7729+(C7730-C7729)*(Q7730+Q7729)/2</f>
        <v>-82.905228304431347</v>
      </c>
      <c r="S7730" s="6">
        <f>C7730*(1+K7730/2)</f>
        <v>23.158853682547036</v>
      </c>
      <c r="T7730" s="11">
        <f t="shared" si="845"/>
        <v>3.6144148341010358</v>
      </c>
      <c r="U7730" s="6">
        <f>U7729+(((T7729)^2+(T7730)^2)/2*(C7730-C7729))</f>
        <v>20.236647063039335</v>
      </c>
      <c r="V7730" s="6"/>
      <c r="W7730" s="6">
        <f>C7730+U7730</f>
        <v>23.260143063039337</v>
      </c>
      <c r="X7730" s="6">
        <f>2*PI()*W7730/($F$1/1000*(1+$N$7^2/2))</f>
        <v>597.05900448695957</v>
      </c>
      <c r="Y7730" s="7">
        <f>Y7729+(T7730*COS(X7730)+T7729*COS(X7729))/2*(C7730-C7729)</f>
        <v>0.11614536715105547</v>
      </c>
      <c r="Z7730" s="7">
        <f>Z7729+(T7730*SIN(X7730)+T7729*SIN(X7729))/2*(C7730-C7729)</f>
        <v>-1.588296393523752</v>
      </c>
      <c r="AA7730" s="19">
        <f t="shared" si="846"/>
        <v>1.5925373402188128</v>
      </c>
      <c r="AB7730" s="6">
        <f>AB7729+((H7730+H7729)*(C7730-C7729)/2)*$F$2*$F$10^2/(1+$F$10^2/2)</f>
        <v>-0.35093554854803799</v>
      </c>
    </row>
    <row r="7731" spans="1:28" x14ac:dyDescent="0.2">
      <c r="A7731" s="1">
        <v>3714</v>
      </c>
      <c r="B7731" s="6">
        <f t="shared" si="841"/>
        <v>1.4558880000000001</v>
      </c>
      <c r="C7731" s="6">
        <f t="shared" si="840"/>
        <v>3.0238880000000004</v>
      </c>
      <c r="D7731" s="6"/>
      <c r="E7731" s="19">
        <f t="shared" si="842"/>
        <v>24.484490000000001</v>
      </c>
      <c r="F7731" s="19"/>
      <c r="H7731" s="13">
        <f>($F$5/$F$1+2*$F$6*$F$3/($F$1)^2)*(E7731*10^-3)</f>
        <v>-3.4008574039843752E-3</v>
      </c>
      <c r="I7731" s="11">
        <f t="shared" si="843"/>
        <v>-34.008574039843751</v>
      </c>
      <c r="J7731" s="45">
        <f>$F$10*(1+H7731)</f>
        <v>3.649546060186613</v>
      </c>
      <c r="K7731" s="45">
        <f t="shared" si="844"/>
        <v>13.319186445423629</v>
      </c>
      <c r="L7731" s="6">
        <f>J7731*$F$2*510999/299792458*SIN($F$2*C7731)</f>
        <v>2.6858452957219166E-2</v>
      </c>
      <c r="M7731" s="46">
        <f>(L7731/$F$2)^2*10^6</f>
        <v>1.8711224409859478E-2</v>
      </c>
      <c r="N7731" s="46">
        <f>($F$10*L7731/(J7731*$F$2))^2*10^6</f>
        <v>1.8839145011081884E-2</v>
      </c>
      <c r="O7731" s="19">
        <f>O7730+(B7731-B7730)*(M7731+M7730)/2</f>
        <v>58.869818602356609</v>
      </c>
      <c r="P7731" s="19">
        <f>P7730+(B7731-B7730)*(M7731-N7731+M7730-N7730)/2</f>
        <v>-3.9924491226636369E-2</v>
      </c>
      <c r="Q7731" s="7">
        <f>Q7730+10^6*(C7731-C7730)*(L7731+L7730)/2</f>
        <v>6189.7200378674652</v>
      </c>
      <c r="R7731" s="7">
        <f>R7730+(C7731-C7730)*(Q7731+Q7730)/2</f>
        <v>-80.484525729391507</v>
      </c>
      <c r="S7731" s="6">
        <f>C7731*(1+K7731/2)</f>
        <v>23.161752031039587</v>
      </c>
      <c r="T7731" s="11">
        <f t="shared" si="845"/>
        <v>3.631379678794167</v>
      </c>
      <c r="U7731" s="6">
        <f>U7730+(((T7730)^2+(T7731)^2)/2*(C7731-C7730))</f>
        <v>20.241792241980384</v>
      </c>
      <c r="V7731" s="6"/>
      <c r="W7731" s="6">
        <f>C7731+U7731</f>
        <v>23.265680241980384</v>
      </c>
      <c r="X7731" s="6">
        <f>2*PI()*W7731/($F$1/1000*(1+$N$7^2/2))</f>
        <v>597.20113699823651</v>
      </c>
      <c r="Y7731" s="7">
        <f>Y7730+(T7731*COS(X7731)+T7730*COS(X7730))/2*(C7731-C7730)</f>
        <v>0.11752541470562858</v>
      </c>
      <c r="Z7731" s="7">
        <f>Z7730+(T7731*SIN(X7731)+T7730*SIN(X7730))/2*(C7731-C7730)</f>
        <v>-1.5879767079669451</v>
      </c>
      <c r="AA7731" s="19">
        <f t="shared" si="846"/>
        <v>1.592319769439313</v>
      </c>
      <c r="AB7731" s="6">
        <f>AB7730+((H7731+H7730)*(C7731-C7730)/2)*$F$2*$F$10^2/(1+$F$10^2/2)</f>
        <v>-0.35139095254497238</v>
      </c>
    </row>
    <row r="7732" spans="1:28" x14ac:dyDescent="0.2">
      <c r="A7732" s="1">
        <v>3715</v>
      </c>
      <c r="B7732" s="6">
        <f t="shared" si="841"/>
        <v>1.45628</v>
      </c>
      <c r="C7732" s="6">
        <f t="shared" si="840"/>
        <v>3.0242800000000001</v>
      </c>
      <c r="D7732" s="6"/>
      <c r="E7732" s="19">
        <f t="shared" si="842"/>
        <v>24.503062499999999</v>
      </c>
      <c r="F7732" s="19"/>
      <c r="H7732" s="13">
        <f>($F$5/$F$1+2*$F$6*$F$3/($F$1)^2)*(E7732*10^-3)</f>
        <v>-3.4034370952148434E-3</v>
      </c>
      <c r="I7732" s="11">
        <f t="shared" si="843"/>
        <v>-34.034370952148436</v>
      </c>
      <c r="J7732" s="45">
        <f>$F$10*(1+H7732)</f>
        <v>3.6495366133573266</v>
      </c>
      <c r="K7732" s="45">
        <f t="shared" si="844"/>
        <v>13.319117492235664</v>
      </c>
      <c r="L7732" s="6">
        <f>J7732*$F$2*510999/299792458*SIN($F$2*C7732)</f>
        <v>-6.711754784048804E-2</v>
      </c>
      <c r="M7732" s="46">
        <f>(L7732/$F$2)^2*10^6</f>
        <v>0.11684560510566006</v>
      </c>
      <c r="N7732" s="46">
        <f>($F$10*L7732/(J7732*$F$2))^2*10^6</f>
        <v>0.11764503734635462</v>
      </c>
      <c r="O7732" s="19">
        <f>O7731+(B7732-B7731)*(M7732+M7731)/2</f>
        <v>58.869845171495193</v>
      </c>
      <c r="P7732" s="19">
        <f>P7731+(B7732-B7731)*(M7732-N7732+M7731-N7731)/2</f>
        <v>-3.9924672987793383E-2</v>
      </c>
      <c r="Q7732" s="7">
        <f>Q7731+10^6*(C7732-C7731)*(L7732+L7731)/2</f>
        <v>6181.8292552703497</v>
      </c>
      <c r="R7732" s="7">
        <f>R7731+(C7732-C7731)*(Q7732+Q7731)/2</f>
        <v>-78.05970206793819</v>
      </c>
      <c r="S7732" s="6">
        <f>C7732*(1+K7732/2)</f>
        <v>23.164650324709239</v>
      </c>
      <c r="T7732" s="11">
        <f t="shared" si="845"/>
        <v>3.6267503211822478</v>
      </c>
      <c r="U7732" s="6">
        <f>U7731+(((T7731)^2+(T7732)^2)/2*(C7732-C7731))</f>
        <v>20.246954928288076</v>
      </c>
      <c r="V7732" s="6"/>
      <c r="W7732" s="6">
        <f>C7732+U7732</f>
        <v>23.271234928288077</v>
      </c>
      <c r="X7732" s="6">
        <f>2*PI()*W7732/($F$1/1000*(1+$N$7^2/2))</f>
        <v>597.34371890188686</v>
      </c>
      <c r="Y7732" s="7">
        <f>Y7731+(T7732*COS(X7732)+T7731*COS(X7731))/2*(C7732-C7731)</f>
        <v>0.11884848225416506</v>
      </c>
      <c r="Z7732" s="7">
        <f>Z7731+(T7732*SIN(X7732)+T7731*SIN(X7731))/2*(C7732-C7731)</f>
        <v>-1.5874638763479714</v>
      </c>
      <c r="AA7732" s="19">
        <f t="shared" si="846"/>
        <v>1.5919065677494535</v>
      </c>
      <c r="AB7732" s="6">
        <f>AB7731+((H7732+H7731)*(C7732-C7731)/2)*$F$2*$F$10^2/(1+$F$10^2/2)</f>
        <v>-0.35184670206921814</v>
      </c>
    </row>
    <row r="7733" spans="1:28" x14ac:dyDescent="0.2">
      <c r="A7733" s="1">
        <v>3716</v>
      </c>
      <c r="B7733" s="6">
        <f t="shared" si="841"/>
        <v>1.456672</v>
      </c>
      <c r="C7733" s="6">
        <f t="shared" si="840"/>
        <v>3.0246719999999998</v>
      </c>
      <c r="D7733" s="6"/>
      <c r="E7733" s="19">
        <f t="shared" si="842"/>
        <v>24.521639999999998</v>
      </c>
      <c r="F7733" s="19"/>
      <c r="H7733" s="13">
        <f>($F$5/$F$1+2*$F$6*$F$3/($F$1)^2)*(E7733*10^-3)</f>
        <v>-3.4060174809374998E-3</v>
      </c>
      <c r="I7733" s="11">
        <f t="shared" si="843"/>
        <v>-34.060174809374999</v>
      </c>
      <c r="J7733" s="45">
        <f>$F$10*(1+H7733)</f>
        <v>3.6495271639848101</v>
      </c>
      <c r="K7733" s="45">
        <f t="shared" si="844"/>
        <v>13.319048520663012</v>
      </c>
      <c r="L7733" s="6">
        <f>J7733*$F$2*510999/299792458*SIN($F$2*C7733)</f>
        <v>-0.1606956395084706</v>
      </c>
      <c r="M7733" s="46">
        <f>(L7733/$F$2)^2*10^6</f>
        <v>0.66980502986235646</v>
      </c>
      <c r="N7733" s="46">
        <f>($F$10*L7733/(J7733*$F$2))^2*10^6</f>
        <v>0.67439118259435382</v>
      </c>
      <c r="O7733" s="19">
        <f>O7732+(B7733-B7732)*(M7733+M7732)/2</f>
        <v>58.869999355019644</v>
      </c>
      <c r="P7733" s="19">
        <f>P7732+(B7733-B7732)*(M7733-N7733+M7732-N7732)/2</f>
        <v>-3.9925728562448033E-2</v>
      </c>
      <c r="Q7733" s="7">
        <f>Q7732+10^6*(C7733-C7732)*(L7733+L7732)/2</f>
        <v>6137.1778705499846</v>
      </c>
      <c r="R7733" s="7">
        <f>R7732+(C7733-C7732)*(Q7733+Q7732)/2</f>
        <v>-75.645176671279089</v>
      </c>
      <c r="S7733" s="6">
        <f>C7733*(1+K7733/2)</f>
        <v>23.167548563545417</v>
      </c>
      <c r="T7733" s="11">
        <f t="shared" si="845"/>
        <v>3.6005542848330148</v>
      </c>
      <c r="U7733" s="6">
        <f>U7732+(((T7732)^2+(T7733)^2)/2*(C7733-C7732))</f>
        <v>20.252073920861918</v>
      </c>
      <c r="V7733" s="6"/>
      <c r="W7733" s="6">
        <f>C7733+U7733</f>
        <v>23.276745920861917</v>
      </c>
      <c r="X7733" s="6">
        <f>2*PI()*W7733/($F$1/1000*(1+$N$7^2/2))</f>
        <v>597.48517924161706</v>
      </c>
      <c r="Y7733" s="7">
        <f>Y7732+(T7733*COS(X7733)+T7732*COS(X7732))/2*(C7733-C7732)</f>
        <v>0.12008058185854119</v>
      </c>
      <c r="Z7733" s="7">
        <f>Z7732+(T7733*SIN(X7733)+T7732*SIN(X7732))/2*(C7733-C7732)</f>
        <v>-1.5867721195073323</v>
      </c>
      <c r="AA7733" s="19">
        <f t="shared" si="846"/>
        <v>1.5913092425375017</v>
      </c>
      <c r="AB7733" s="6">
        <f>AB7732+((H7733+H7732)*(C7733-C7732)/2)*$F$2*$F$10^2/(1+$F$10^2/2)</f>
        <v>-0.35230279721380953</v>
      </c>
    </row>
    <row r="7734" spans="1:28" x14ac:dyDescent="0.2">
      <c r="A7734" s="1">
        <v>3717</v>
      </c>
      <c r="B7734" s="6">
        <f t="shared" si="841"/>
        <v>1.4570640000000001</v>
      </c>
      <c r="C7734" s="6">
        <f t="shared" si="840"/>
        <v>3.0250640000000004</v>
      </c>
      <c r="D7734" s="6"/>
      <c r="E7734" s="19">
        <f t="shared" si="842"/>
        <v>24.540222500000006</v>
      </c>
      <c r="F7734" s="19"/>
      <c r="H7734" s="13">
        <f>($F$5/$F$1+2*$F$6*$F$3/($F$1)^2)*(E7734*10^-3)</f>
        <v>-3.4085985611523447E-3</v>
      </c>
      <c r="I7734" s="11">
        <f t="shared" si="843"/>
        <v>-34.085985611523448</v>
      </c>
      <c r="J7734" s="45">
        <f>$F$10*(1+H7734)</f>
        <v>3.6495177120690636</v>
      </c>
      <c r="K7734" s="45">
        <f t="shared" si="844"/>
        <v>13.318979530705812</v>
      </c>
      <c r="L7734" s="6">
        <f>J7734*$F$2*510999/299792458*SIN($F$2*C7734)</f>
        <v>-0.2533217208372881</v>
      </c>
      <c r="M7734" s="46">
        <f>(L7734/$F$2)^2*10^6</f>
        <v>1.6645049041343321</v>
      </c>
      <c r="N7734" s="46">
        <f>($F$10*L7734/(J7734*$F$2))^2*10^6</f>
        <v>1.6759104443533264</v>
      </c>
      <c r="O7734" s="19">
        <f>O7733+(B7734-B7733)*(M7734+M7733)/2</f>
        <v>58.870456879766706</v>
      </c>
      <c r="P7734" s="19">
        <f>P7733+(B7734-B7733)*(M7734-N7734+M7733-N7733)/2</f>
        <v>-3.9928862934266431E-2</v>
      </c>
      <c r="Q7734" s="7">
        <f>Q7733+10^6*(C7734-C7733)*(L7734+L7733)/2</f>
        <v>6056.030467922089</v>
      </c>
      <c r="R7734" s="7">
        <f>R7733+(C7734-C7733)*(Q7734+Q7733)/2</f>
        <v>-73.255307836934819</v>
      </c>
      <c r="S7734" s="6">
        <f>C7734*(1+K7734/2)</f>
        <v>23.170446747537525</v>
      </c>
      <c r="T7734" s="11">
        <f t="shared" si="845"/>
        <v>3.5529467957887455</v>
      </c>
      <c r="U7734" s="6">
        <f>U7733+(((T7733)^2+(T7734)^2)/2*(C7734-C7733))</f>
        <v>20.257089055591905</v>
      </c>
      <c r="V7734" s="6"/>
      <c r="W7734" s="6">
        <f>C7734+U7734</f>
        <v>23.282153055591905</v>
      </c>
      <c r="X7734" s="6">
        <f>2*PI()*W7734/($F$1/1000*(1+$N$7^2/2))</f>
        <v>597.62397367939263</v>
      </c>
      <c r="Y7734" s="7">
        <f>Y7733+(T7734*COS(X7734)+T7733*COS(X7733))/2*(C7734-C7733)</f>
        <v>0.12119279424023086</v>
      </c>
      <c r="Z7734" s="7">
        <f>Z7733+(T7734*SIN(X7734)+T7733*SIN(X7733))/2*(C7734-C7733)</f>
        <v>-1.5859239582557927</v>
      </c>
      <c r="AA7734" s="19">
        <f t="shared" si="846"/>
        <v>1.5905478599355243</v>
      </c>
      <c r="AB7734" s="6">
        <f>AB7733+((H7734+H7733)*(C7734-C7733)/2)*$F$2*$F$10^2/(1+$F$10^2/2)</f>
        <v>-0.35275923807178128</v>
      </c>
    </row>
    <row r="7735" spans="1:28" x14ac:dyDescent="0.2">
      <c r="A7735" s="1">
        <v>3718</v>
      </c>
      <c r="B7735" s="6">
        <f t="shared" si="841"/>
        <v>1.4574560000000001</v>
      </c>
      <c r="C7735" s="6">
        <f t="shared" si="840"/>
        <v>3.0254560000000001</v>
      </c>
      <c r="D7735" s="6"/>
      <c r="E7735" s="19">
        <f t="shared" si="842"/>
        <v>24.558810000000008</v>
      </c>
      <c r="F7735" s="19"/>
      <c r="H7735" s="13">
        <f>($F$5/$F$1+2*$F$6*$F$3/($F$1)^2)*(E7735*10^-3)</f>
        <v>-3.4111803358593761E-3</v>
      </c>
      <c r="I7735" s="11">
        <f t="shared" si="843"/>
        <v>-34.111803358593761</v>
      </c>
      <c r="J7735" s="45">
        <f>$F$10*(1+H7735)</f>
        <v>3.6495082576100861</v>
      </c>
      <c r="K7735" s="45">
        <f t="shared" si="844"/>
        <v>13.318910522364206</v>
      </c>
      <c r="L7735" s="6">
        <f>J7735*$F$2*510999/299792458*SIN($F$2*C7735)</f>
        <v>-0.34444733061961491</v>
      </c>
      <c r="M7735" s="46">
        <f>(L7735/$F$2)^2*10^6</f>
        <v>3.077413586183662</v>
      </c>
      <c r="N7735" s="46">
        <f>($F$10*L7735/(J7735*$F$2))^2*10^6</f>
        <v>3.0985167300540195</v>
      </c>
      <c r="O7735" s="19">
        <f>O7734+(B7735-B7734)*(M7735+M7734)/2</f>
        <v>58.871386295790806</v>
      </c>
      <c r="P7735" s="19">
        <f>P7734+(B7735-B7734)*(M7735-N7735+M7734-N7734)/2</f>
        <v>-3.993523463634794E-2</v>
      </c>
      <c r="Q7735" s="7">
        <f>Q7734+10^6*(C7735-C7734)*(L7735+L7734)/2</f>
        <v>5938.8677338366178</v>
      </c>
      <c r="R7735" s="7">
        <f>R7734+(C7735-C7734)*(Q7735+Q7734)/2</f>
        <v>-70.904307789391751</v>
      </c>
      <c r="S7735" s="6">
        <f>C7735*(1+K7735/2)</f>
        <v>23.17334487667496</v>
      </c>
      <c r="T7735" s="11">
        <f t="shared" si="845"/>
        <v>3.4842098627664035</v>
      </c>
      <c r="U7735" s="6">
        <f>U7734+(((T7734)^2+(T7735)^2)/2*(C7735-C7734))</f>
        <v>20.261942632854996</v>
      </c>
      <c r="V7735" s="6"/>
      <c r="W7735" s="6">
        <f>C7735+U7735</f>
        <v>23.287398632854995</v>
      </c>
      <c r="X7735" s="6">
        <f>2*PI()*W7735/($F$1/1000*(1+$N$7^2/2))</f>
        <v>597.75862113750031</v>
      </c>
      <c r="Y7735" s="7">
        <f>Y7734+(T7735*COS(X7735)+T7734*COS(X7734))/2*(C7735-C7734)</f>
        <v>0.12216331627058859</v>
      </c>
      <c r="Z7735" s="7">
        <f>Z7734+(T7735*SIN(X7735)+T7734*SIN(X7734))/2*(C7735-C7734)</f>
        <v>-1.5849483051835411</v>
      </c>
      <c r="AA7735" s="19">
        <f t="shared" si="846"/>
        <v>1.5896493342704257</v>
      </c>
      <c r="AB7735" s="6">
        <f>AB7734+((H7735+H7734)*(C7735-C7734)/2)*$F$2*$F$10^2/(1+$F$10^2/2)</f>
        <v>-0.35321602473616509</v>
      </c>
    </row>
    <row r="7736" spans="1:28" x14ac:dyDescent="0.2">
      <c r="A7736" s="1">
        <v>3719</v>
      </c>
      <c r="B7736" s="6">
        <f t="shared" si="841"/>
        <v>1.457848</v>
      </c>
      <c r="C7736" s="6">
        <f t="shared" si="840"/>
        <v>3.0258479999999999</v>
      </c>
      <c r="D7736" s="6"/>
      <c r="E7736" s="19">
        <f t="shared" si="842"/>
        <v>24.577402499999998</v>
      </c>
      <c r="F7736" s="19"/>
      <c r="H7736" s="13">
        <f>($F$5/$F$1+2*$F$6*$F$3/($F$1)^2)*(E7736*10^-3)</f>
        <v>-3.4137628050585934E-3</v>
      </c>
      <c r="I7736" s="11">
        <f t="shared" si="843"/>
        <v>-34.137628050585931</v>
      </c>
      <c r="J7736" s="45">
        <f>$F$10*(1+H7736)</f>
        <v>3.649498800607879</v>
      </c>
      <c r="K7736" s="45">
        <f t="shared" si="844"/>
        <v>13.318841495638347</v>
      </c>
      <c r="L7736" s="6">
        <f>J7736*$F$2*510999/299792458*SIN($F$2*C7736)</f>
        <v>-0.43353289522327831</v>
      </c>
      <c r="M7736" s="46">
        <f>(L7736/$F$2)^2*10^6</f>
        <v>4.8751090198005143</v>
      </c>
      <c r="N7736" s="46">
        <f>($F$10*L7736/(J7736*$F$2))^2*10^6</f>
        <v>4.9085651708923255</v>
      </c>
      <c r="O7736" s="19">
        <f>O7735+(B7736-B7735)*(M7736+M7735)/2</f>
        <v>58.872944990221576</v>
      </c>
      <c r="P7736" s="19">
        <f>P7735+(B7736-B7735)*(M7736-N7736+M7735-N7735)/2</f>
        <v>-3.9945928258160526E-2</v>
      </c>
      <c r="Q7736" s="7">
        <f>Q7735+10^6*(C7736-C7735)*(L7736+L7735)/2</f>
        <v>5786.3836095715178</v>
      </c>
      <c r="R7736" s="7">
        <f>R7735+(C7736-C7735)*(Q7736+Q7735)/2</f>
        <v>-68.606158526085366</v>
      </c>
      <c r="S7736" s="6">
        <f>C7736*(1+K7736/2)</f>
        <v>23.176242950947149</v>
      </c>
      <c r="T7736" s="11">
        <f t="shared" si="845"/>
        <v>3.3947506066437656</v>
      </c>
      <c r="U7736" s="6">
        <f>U7735+(((T7735)^2+(T7736)^2)/2*(C7736-C7735))</f>
        <v>20.266580786664619</v>
      </c>
      <c r="V7736" s="6"/>
      <c r="W7736" s="6">
        <f>C7736+U7736</f>
        <v>23.292428786664619</v>
      </c>
      <c r="X7736" s="6">
        <f>2*PI()*W7736/($F$1/1000*(1+$N$7^2/2))</f>
        <v>597.88773894291762</v>
      </c>
      <c r="Y7736" s="7">
        <f>Y7735+(T7736*COS(X7736)+T7735*COS(X7735))/2*(C7736-C7735)</f>
        <v>0.12297871141974942</v>
      </c>
      <c r="Z7736" s="7">
        <f>Z7735+(T7736*SIN(X7736)+T7735*SIN(X7735))/2*(C7736-C7735)</f>
        <v>-1.5838780646137134</v>
      </c>
      <c r="AA7736" s="19">
        <f t="shared" si="846"/>
        <v>1.58864517341883</v>
      </c>
      <c r="AB7736" s="6">
        <f>AB7735+((H7736+H7735)*(C7736-C7735)/2)*$F$2*$F$10^2/(1+$F$10^2/2)</f>
        <v>-0.35367315729999571</v>
      </c>
    </row>
    <row r="7737" spans="1:28" x14ac:dyDescent="0.2">
      <c r="A7737" s="1">
        <v>3720</v>
      </c>
      <c r="B7737" s="6">
        <f t="shared" si="841"/>
        <v>1.45824</v>
      </c>
      <c r="C7737" s="6">
        <f t="shared" si="840"/>
        <v>3.02624</v>
      </c>
      <c r="D7737" s="6"/>
      <c r="E7737" s="19">
        <f t="shared" si="842"/>
        <v>24.595999999999997</v>
      </c>
      <c r="F7737" s="19"/>
      <c r="H7737" s="13">
        <f>($F$5/$F$1+2*$F$6*$F$3/($F$1)^2)*(E7737*10^-3)</f>
        <v>-3.4163459687499994E-3</v>
      </c>
      <c r="I7737" s="11">
        <f t="shared" si="843"/>
        <v>-34.163459687499994</v>
      </c>
      <c r="J7737" s="45">
        <f>$F$10*(1+H7737)</f>
        <v>3.6494893410624409</v>
      </c>
      <c r="K7737" s="45">
        <f t="shared" si="844"/>
        <v>13.318772450528369</v>
      </c>
      <c r="L7737" s="6">
        <f>J7737*$F$2*510999/299792458*SIN($F$2*C7737)</f>
        <v>-0.52005092351943971</v>
      </c>
      <c r="M7737" s="46">
        <f>(L7737/$F$2)^2*10^6</f>
        <v>7.0150692700544459</v>
      </c>
      <c r="N7737" s="46">
        <f>($F$10*L7737/(J7737*$F$2))^2*10^6</f>
        <v>7.0632478284138109</v>
      </c>
      <c r="O7737" s="19">
        <f>O7736+(B7737-B7736)*(M7737+M7736)/2</f>
        <v>58.875275465166389</v>
      </c>
      <c r="P7737" s="19">
        <f>P7736+(B7737-B7736)*(M7737-N7737+M7736-N7736)/2</f>
        <v>-3.9961928661212953E-2</v>
      </c>
      <c r="Q7737" s="7">
        <f>Q7736+10^6*(C7737-C7736)*(L7737+L7736)/2</f>
        <v>5599.4811810978645</v>
      </c>
      <c r="R7737" s="7">
        <f>R7736+(C7737-C7736)*(Q7737+Q7736)/2</f>
        <v>-66.374529027113198</v>
      </c>
      <c r="S7737" s="6">
        <f>C7737*(1+K7737/2)</f>
        <v>23.179140970343486</v>
      </c>
      <c r="T7737" s="11">
        <f t="shared" si="845"/>
        <v>3.2850988491290036</v>
      </c>
      <c r="U7737" s="6">
        <f>U7736+(((T7736)^2+(T7737)^2)/2*(C7737-C7736))</f>
        <v>20.270954763066072</v>
      </c>
      <c r="V7737" s="6"/>
      <c r="W7737" s="6">
        <f>C7737+U7737</f>
        <v>23.297194763066074</v>
      </c>
      <c r="X7737" s="6">
        <f>2*PI()*W7737/($F$1/1000*(1+$N$7^2/2))</f>
        <v>598.01007564213523</v>
      </c>
      <c r="Y7737" s="7">
        <f>Y7736+(T7737*COS(X7737)+T7736*COS(X7736))/2*(C7737-C7736)</f>
        <v>0.12363426157610412</v>
      </c>
      <c r="Z7737" s="7">
        <f>Z7736+(T7737*SIN(X7737)+T7736*SIN(X7736))/2*(C7737-C7736)</f>
        <v>-1.5827475837381992</v>
      </c>
      <c r="AA7737" s="19">
        <f t="shared" si="846"/>
        <v>1.5875690046308464</v>
      </c>
      <c r="AB7737" s="6">
        <f>AB7736+((H7737+H7736)*(C7737-C7736)/2)*$F$2*$F$10^2/(1+$F$10^2/2)</f>
        <v>-0.35413063585630744</v>
      </c>
    </row>
    <row r="7738" spans="1:28" x14ac:dyDescent="0.2">
      <c r="A7738" s="1">
        <v>3721</v>
      </c>
      <c r="B7738" s="6">
        <f t="shared" si="841"/>
        <v>1.4586320000000002</v>
      </c>
      <c r="C7738" s="6">
        <f t="shared" si="840"/>
        <v>3.0266320000000002</v>
      </c>
      <c r="D7738" s="6"/>
      <c r="E7738" s="19">
        <f t="shared" si="842"/>
        <v>24.614602500000011</v>
      </c>
      <c r="F7738" s="19"/>
      <c r="H7738" s="13">
        <f>($F$5/$F$1+2*$F$6*$F$3/($F$1)^2)*(E7738*10^-3)</f>
        <v>-3.4189298269335956E-3</v>
      </c>
      <c r="I7738" s="11">
        <f t="shared" si="843"/>
        <v>-34.189298269335957</v>
      </c>
      <c r="J7738" s="45">
        <f>$F$10*(1+H7738)</f>
        <v>3.6494798789737728</v>
      </c>
      <c r="K7738" s="45">
        <f t="shared" si="844"/>
        <v>13.318703387034423</v>
      </c>
      <c r="L7738" s="6">
        <f>J7738*$F$2*510999/299792458*SIN($F$2*C7738)</f>
        <v>-0.60348913025095663</v>
      </c>
      <c r="M7738" s="46">
        <f>(L7738/$F$2)^2*10^6</f>
        <v>9.4466782634630793</v>
      </c>
      <c r="N7738" s="46">
        <f>($F$10*L7738/(J7738*$F$2))^2*10^6</f>
        <v>9.5116061091847648</v>
      </c>
      <c r="O7738" s="19">
        <f>O7737+(B7738-B7737)*(M7738+M7737)/2</f>
        <v>58.878501967682958</v>
      </c>
      <c r="P7738" s="19">
        <f>P7737+(B7738-B7737)*(M7738-N7738+M7737-N7737)/2</f>
        <v>-3.9984097516412846E-2</v>
      </c>
      <c r="Q7738" s="7">
        <f>Q7737+10^6*(C7738-C7737)*(L7738+L7737)/2</f>
        <v>5379.2673305587714</v>
      </c>
      <c r="R7738" s="7">
        <f>R7737+(C7738-C7737)*(Q7738+Q7737)/2</f>
        <v>-64.222694318827564</v>
      </c>
      <c r="S7738" s="6">
        <f>C7738*(1+K7738/2)</f>
        <v>23.182038934853388</v>
      </c>
      <c r="T7738" s="11">
        <f t="shared" si="845"/>
        <v>3.1559039748948878</v>
      </c>
      <c r="U7738" s="6">
        <f>U7737+(((T7737)^2+(T7738)^2)/2*(C7738-C7737))</f>
        <v>20.275022077518145</v>
      </c>
      <c r="V7738" s="6"/>
      <c r="W7738" s="6">
        <f>C7738+U7738</f>
        <v>23.301654077518144</v>
      </c>
      <c r="X7738" s="6">
        <f>2*PI()*W7738/($F$1/1000*(1+$N$7^2/2))</f>
        <v>598.12454070970728</v>
      </c>
      <c r="Y7738" s="7">
        <f>Y7737+(T7738*COS(X7738)+T7737*COS(X7737))/2*(C7738-C7737)</f>
        <v>0.12413346654541788</v>
      </c>
      <c r="Z7738" s="7">
        <f>Z7737+(T7738*SIN(X7738)+T7737*SIN(X7737))/2*(C7738-C7737)</f>
        <v>-1.5815902904174461</v>
      </c>
      <c r="AA7738" s="19">
        <f t="shared" si="846"/>
        <v>1.5864542112079139</v>
      </c>
      <c r="AB7738" s="6">
        <f>AB7737+((H7738+H7737)*(C7738-C7737)/2)*$F$2*$F$10^2/(1+$F$10^2/2)</f>
        <v>-0.35458846049813347</v>
      </c>
    </row>
    <row r="7739" spans="1:28" x14ac:dyDescent="0.2">
      <c r="A7739" s="1">
        <v>3722</v>
      </c>
      <c r="B7739" s="6">
        <f t="shared" si="841"/>
        <v>1.4590240000000001</v>
      </c>
      <c r="C7739" s="6">
        <f t="shared" si="840"/>
        <v>3.0270239999999999</v>
      </c>
      <c r="D7739" s="6"/>
      <c r="E7739" s="19">
        <f t="shared" si="842"/>
        <v>24.633210000000005</v>
      </c>
      <c r="F7739" s="19"/>
      <c r="H7739" s="13">
        <f>($F$5/$F$1+2*$F$6*$F$3/($F$1)^2)*(E7739*10^-3)</f>
        <v>-3.4215143796093757E-3</v>
      </c>
      <c r="I7739" s="11">
        <f t="shared" si="843"/>
        <v>-34.215143796093756</v>
      </c>
      <c r="J7739" s="45">
        <f>$F$10*(1+H7739)</f>
        <v>3.6494704143418741</v>
      </c>
      <c r="K7739" s="45">
        <f t="shared" si="844"/>
        <v>13.318634305156651</v>
      </c>
      <c r="L7739" s="6">
        <f>J7739*$F$2*510999/299792458*SIN($F$2*C7739)</f>
        <v>-0.68335346934593488</v>
      </c>
      <c r="M7739" s="46">
        <f>(L7739/$F$2)^2*10^6</f>
        <v>12.112422944529509</v>
      </c>
      <c r="N7739" s="46">
        <f>($F$10*L7739/(J7739*$F$2))^2*10^6</f>
        <v>12.195735943770925</v>
      </c>
      <c r="O7739" s="19">
        <f>O7738+(B7739-B7738)*(M7739+M7738)/2</f>
        <v>58.882727551519721</v>
      </c>
      <c r="P7739" s="19">
        <f>P7738+(B7739-B7738)*(M7739-N7739+M7738-N7738)/2</f>
        <v>-4.0013152722025609E-2</v>
      </c>
      <c r="Q7739" s="7">
        <f>Q7738+10^6*(C7739-C7738)*(L7739+L7738)/2</f>
        <v>5127.0461810379566</v>
      </c>
      <c r="R7739" s="7">
        <f>R7738+(C7739-C7738)*(Q7739+Q7738)/2</f>
        <v>-62.163456870556047</v>
      </c>
      <c r="S7739" s="6">
        <f>C7739*(1+K7739/2)</f>
        <v>23.184936844466254</v>
      </c>
      <c r="T7739" s="11">
        <f t="shared" si="845"/>
        <v>3.0079310857611894</v>
      </c>
      <c r="U7739" s="6">
        <f>U7738+(((T7738)^2+(T7739)^2)/2*(C7739-C7738))</f>
        <v>20.27874752386397</v>
      </c>
      <c r="V7739" s="6"/>
      <c r="W7739" s="6">
        <f>C7739+U7739</f>
        <v>23.305771523863971</v>
      </c>
      <c r="X7739" s="6">
        <f>2*PI()*W7739/($F$1/1000*(1+$N$7^2/2))</f>
        <v>598.23023044728131</v>
      </c>
      <c r="Y7739" s="7">
        <f>Y7738+(T7739*COS(X7739)+T7738*COS(X7738))/2*(C7739-C7738)</f>
        <v>0.12448685908900806</v>
      </c>
      <c r="Z7739" s="7">
        <f>Z7738+(T7739*SIN(X7739)+T7738*SIN(X7738))/2*(C7739-C7738)</f>
        <v>-1.5804367836787654</v>
      </c>
      <c r="AA7739" s="19">
        <f t="shared" si="846"/>
        <v>1.5853319542892987</v>
      </c>
      <c r="AB7739" s="6">
        <f>AB7738+((H7739+H7738)*(C7739-C7738)/2)*$F$2*$F$10^2/(1+$F$10^2/2)</f>
        <v>-0.35504663131850706</v>
      </c>
    </row>
    <row r="7740" spans="1:28" x14ac:dyDescent="0.2">
      <c r="A7740" s="1">
        <v>3723</v>
      </c>
      <c r="B7740" s="6">
        <f t="shared" si="841"/>
        <v>1.4594160000000003</v>
      </c>
      <c r="C7740" s="6">
        <f t="shared" si="840"/>
        <v>3.0274160000000006</v>
      </c>
      <c r="D7740" s="6"/>
      <c r="E7740" s="19">
        <f t="shared" si="842"/>
        <v>24.651822500000009</v>
      </c>
      <c r="F7740" s="19"/>
      <c r="H7740" s="13">
        <f>($F$5/$F$1+2*$F$6*$F$3/($F$1)^2)*(E7740*10^-3)</f>
        <v>-3.4240996267773452E-3</v>
      </c>
      <c r="I7740" s="11">
        <f t="shared" si="843"/>
        <v>-34.240996267773454</v>
      </c>
      <c r="J7740" s="45">
        <f>$F$10*(1+H7740)</f>
        <v>3.649460947166745</v>
      </c>
      <c r="K7740" s="45">
        <f t="shared" si="844"/>
        <v>13.318565204895195</v>
      </c>
      <c r="L7740" s="6">
        <f>J7740*$F$2*510999/299792458*SIN($F$2*C7740)</f>
        <v>-0.75917105921603401</v>
      </c>
      <c r="M7740" s="46">
        <f>(L7740/$F$2)^2*10^6</f>
        <v>14.949253533851961</v>
      </c>
      <c r="N7740" s="46">
        <f>($F$10*L7740/(J7740*$F$2))^2*10^6</f>
        <v>15.052157227351653</v>
      </c>
      <c r="O7740" s="19">
        <f>O7739+(B7740-B7739)*(M7740+M7739)/2</f>
        <v>58.888031640109489</v>
      </c>
      <c r="P7740" s="19">
        <f>P7739+(B7740-B7739)*(M7740-N7740+M7739-N7739)/2</f>
        <v>-4.0049651193802882E-2</v>
      </c>
      <c r="Q7740" s="7">
        <f>Q7739+10^6*(C7740-C7739)*(L7740+L7739)/2</f>
        <v>4844.3113734393673</v>
      </c>
      <c r="R7740" s="7">
        <f>R7739+(C7740-C7739)*(Q7740+Q7739)/2</f>
        <v>-60.209070789875433</v>
      </c>
      <c r="S7740" s="6">
        <f>C7740*(1+K7740/2)</f>
        <v>23.1878346991715</v>
      </c>
      <c r="T7740" s="11">
        <f t="shared" si="845"/>
        <v>2.8420564697010051</v>
      </c>
      <c r="U7740" s="6">
        <f>U7739+(((T7739)^2+(T7740)^2)/2*(C7740-C7739))</f>
        <v>20.282104011005131</v>
      </c>
      <c r="V7740" s="6"/>
      <c r="W7740" s="6">
        <f>C7740+U7740</f>
        <v>23.309520011005134</v>
      </c>
      <c r="X7740" s="6">
        <f>2*PI()*W7740/($F$1/1000*(1+$N$7^2/2))</f>
        <v>598.32644945998334</v>
      </c>
      <c r="Y7740" s="7">
        <f>Y7739+(T7740*COS(X7740)+T7739*COS(X7739))/2*(C7740-C7739)</f>
        <v>0.12471037615563849</v>
      </c>
      <c r="Z7740" s="7">
        <f>Z7739+(T7740*SIN(X7740)+T7739*SIN(X7739))/2*(C7740-C7739)</f>
        <v>-1.5793135348167866</v>
      </c>
      <c r="AA7740" s="19">
        <f t="shared" si="846"/>
        <v>1.5842297558044964</v>
      </c>
      <c r="AB7740" s="6">
        <f>AB7739+((H7740+H7739)*(C7740-C7739)/2)*$F$2*$F$10^2/(1+$F$10^2/2)</f>
        <v>-0.35550514841046349</v>
      </c>
    </row>
    <row r="7741" spans="1:28" x14ac:dyDescent="0.2">
      <c r="A7741" s="1">
        <v>3724</v>
      </c>
      <c r="B7741" s="6">
        <f t="shared" si="841"/>
        <v>1.459808</v>
      </c>
      <c r="C7741" s="6">
        <f t="shared" si="840"/>
        <v>3.0278080000000003</v>
      </c>
      <c r="D7741" s="6"/>
      <c r="E7741" s="19">
        <f t="shared" si="842"/>
        <v>24.670439999999992</v>
      </c>
      <c r="F7741" s="19"/>
      <c r="H7741" s="13">
        <f>($F$5/$F$1+2*$F$6*$F$3/($F$1)^2)*(E7741*10^-3)</f>
        <v>-3.426685568437499E-3</v>
      </c>
      <c r="I7741" s="11">
        <f t="shared" si="843"/>
        <v>-34.266855684374988</v>
      </c>
      <c r="J7741" s="45">
        <f>$F$10*(1+H7741)</f>
        <v>3.6494514774483853</v>
      </c>
      <c r="K7741" s="45">
        <f t="shared" si="844"/>
        <v>13.318496086250201</v>
      </c>
      <c r="L7741" s="6">
        <f>J7741*$F$2*510999/299792458*SIN($F$2*C7741)</f>
        <v>-0.83049298271786021</v>
      </c>
      <c r="M7741" s="46">
        <f>(L7741/$F$2)^2*10^6</f>
        <v>17.890074715910089</v>
      </c>
      <c r="N7741" s="46">
        <f>($F$10*L7741/(J7741*$F$2))^2*10^6</f>
        <v>18.013315134451624</v>
      </c>
      <c r="O7741" s="19">
        <f>O7740+(B7741-B7740)*(M7741+M7740)/2</f>
        <v>58.894468148446435</v>
      </c>
      <c r="P7741" s="19">
        <f>P7740+(B7741-B7740)*(M7741-N7741+M7740-N7740)/2</f>
        <v>-4.0093975439762931E-2</v>
      </c>
      <c r="Q7741" s="7">
        <f>Q7740+10^6*(C7741-C7740)*(L7741+L7740)/2</f>
        <v>4532.7372212205419</v>
      </c>
      <c r="R7741" s="7">
        <f>R7740+(C7741-C7740)*(Q7741+Q7740)/2</f>
        <v>-58.371169265323374</v>
      </c>
      <c r="S7741" s="6">
        <f>C7741*(1+K7741/2)</f>
        <v>23.190732498958528</v>
      </c>
      <c r="T7741" s="11">
        <f t="shared" si="845"/>
        <v>2.6592624115072554</v>
      </c>
      <c r="U7741" s="6">
        <f>U7740+(((T7740)^2+(T7741)^2)/2*(C7741-C7740))</f>
        <v>20.285073207468972</v>
      </c>
      <c r="V7741" s="6"/>
      <c r="W7741" s="6">
        <f>C7741+U7741</f>
        <v>23.312881207468973</v>
      </c>
      <c r="X7741" s="6">
        <f>2*PI()*W7741/($F$1/1000*(1+$N$7^2/2))</f>
        <v>598.41272720166137</v>
      </c>
      <c r="Y7741" s="7">
        <f>Y7740+(T7741*COS(X7741)+T7740*COS(X7740))/2*(C7741-C7740)</f>
        <v>0.12482354438626858</v>
      </c>
      <c r="Z7741" s="7">
        <f>Z7740+(T7741*SIN(X7741)+T7740*SIN(X7740))/2*(C7741-C7740)</f>
        <v>-1.5782422391324025</v>
      </c>
      <c r="AA7741" s="19">
        <f t="shared" si="846"/>
        <v>1.5831707054562405</v>
      </c>
      <c r="AB7741" s="6">
        <f>AB7740+((H7741+H7740)*(C7741-C7740)/2)*$F$2*$F$10^2/(1+$F$10^2/2)</f>
        <v>-0.35596401186703441</v>
      </c>
    </row>
    <row r="7742" spans="1:28" x14ac:dyDescent="0.2">
      <c r="A7742" s="1">
        <v>3725</v>
      </c>
      <c r="B7742" s="6">
        <f t="shared" si="841"/>
        <v>1.4601999999999999</v>
      </c>
      <c r="C7742" s="6">
        <f t="shared" si="840"/>
        <v>3.0282</v>
      </c>
      <c r="D7742" s="6"/>
      <c r="E7742" s="19">
        <f t="shared" si="842"/>
        <v>24.689062499999999</v>
      </c>
      <c r="F7742" s="19"/>
      <c r="H7742" s="13">
        <f>($F$5/$F$1+2*$F$6*$F$3/($F$1)^2)*(E7742*10^-3)</f>
        <v>-3.4292722045898435E-3</v>
      </c>
      <c r="I7742" s="11">
        <f t="shared" si="843"/>
        <v>-34.292722045898437</v>
      </c>
      <c r="J7742" s="45">
        <f>$F$10*(1+H7742)</f>
        <v>3.6494420051867955</v>
      </c>
      <c r="K7742" s="45">
        <f t="shared" si="844"/>
        <v>13.318426949221818</v>
      </c>
      <c r="L7742" s="6">
        <f>J7742*$F$2*510999/299792458*SIN($F$2*C7742)</f>
        <v>-0.89689694520025953</v>
      </c>
      <c r="M7742" s="46">
        <f>(L7742/$F$2)^2*10^6</f>
        <v>20.865332488556167</v>
      </c>
      <c r="N7742" s="46">
        <f>($F$10*L7742/(J7742*$F$2))^2*10^6</f>
        <v>21.009177801513175</v>
      </c>
      <c r="O7742" s="19">
        <f>O7741+(B7742-B7741)*(M7742+M7741)/2</f>
        <v>58.902064208258508</v>
      </c>
      <c r="P7742" s="19">
        <f>P7741+(B7742-B7741)*(M7742-N7742+M7741-N7741)/2</f>
        <v>-4.014632424313664E-2</v>
      </c>
      <c r="Q7742" s="7">
        <f>Q7741+10^6*(C7742-C7741)*(L7742+L7741)/2</f>
        <v>4194.1687953488272</v>
      </c>
      <c r="R7742" s="7">
        <f>R7741+(C7742-C7741)*(Q7742+Q7741)/2</f>
        <v>-56.660695686076977</v>
      </c>
      <c r="S7742" s="6">
        <f>C7742*(1+K7742/2)</f>
        <v>23.193630243816756</v>
      </c>
      <c r="T7742" s="11">
        <f t="shared" si="845"/>
        <v>2.4606313758432479</v>
      </c>
      <c r="U7742" s="6">
        <f>U7741+(((T7741)^2+(T7742)^2)/2*(C7742-C7741))</f>
        <v>20.287645978603813</v>
      </c>
      <c r="V7742" s="6"/>
      <c r="W7742" s="6">
        <f>C7742+U7742</f>
        <v>23.315845978603811</v>
      </c>
      <c r="X7742" s="6">
        <f>2*PI()*W7742/($F$1/1000*(1+$N$7^2/2))</f>
        <v>598.48882919714356</v>
      </c>
      <c r="Y7742" s="7">
        <f>Y7741+(T7742*COS(X7742)+T7741*COS(X7741))/2*(C7742-C7741)</f>
        <v>0.12484770814091162</v>
      </c>
      <c r="Z7742" s="7">
        <f>Z7741+(T7742*SIN(X7742)+T7741*SIN(X7741))/2*(C7742-C7741)</f>
        <v>-1.5772397564193632</v>
      </c>
      <c r="AA7742" s="19">
        <f t="shared" si="846"/>
        <v>1.5821732520358984</v>
      </c>
      <c r="AB7742" s="6">
        <f>AB7741+((H7742+H7741)*(C7742-C7741)/2)*$F$2*$F$10^2/(1+$F$10^2/2)</f>
        <v>-0.35642322178125463</v>
      </c>
    </row>
    <row r="7743" spans="1:28" x14ac:dyDescent="0.2">
      <c r="A7743" s="1">
        <v>3726</v>
      </c>
      <c r="B7743" s="6">
        <f t="shared" si="841"/>
        <v>1.4605920000000001</v>
      </c>
      <c r="C7743" s="6">
        <f t="shared" si="840"/>
        <v>3.0285920000000002</v>
      </c>
      <c r="D7743" s="6"/>
      <c r="E7743" s="19">
        <f t="shared" si="842"/>
        <v>24.707689999999999</v>
      </c>
      <c r="F7743" s="19"/>
      <c r="H7743" s="13">
        <f>($F$5/$F$1+2*$F$6*$F$3/($F$1)^2)*(E7743*10^-3)</f>
        <v>-3.4318595352343753E-3</v>
      </c>
      <c r="I7743" s="11">
        <f t="shared" si="843"/>
        <v>-34.318595352343756</v>
      </c>
      <c r="J7743" s="45">
        <f>$F$10*(1+H7743)</f>
        <v>3.6494325303819752</v>
      </c>
      <c r="K7743" s="45">
        <f t="shared" si="844"/>
        <v>13.318357793810186</v>
      </c>
      <c r="L7743" s="6">
        <f>J7743*$F$2*510999/299792458*SIN($F$2*C7743)</f>
        <v>-0.95798977489757764</v>
      </c>
      <c r="M7743" s="46">
        <f>(L7743/$F$2)^2*10^6</f>
        <v>23.804659144088486</v>
      </c>
      <c r="N7743" s="46">
        <f>($F$10*L7743/(J7743*$F$2))^2*10^6</f>
        <v>23.968892591804469</v>
      </c>
      <c r="O7743" s="19">
        <f>O7742+(B7743-B7742)*(M7743+M7742)/2</f>
        <v>58.910819526618511</v>
      </c>
      <c r="P7743" s="19">
        <f>P7742+(B7743-B7742)*(M7743-N7743+M7742-N7742)/2</f>
        <v>-4.0206707680228569E-2</v>
      </c>
      <c r="Q7743" s="7">
        <f>Q7742+10^6*(C7743-C7742)*(L7743+L7742)/2</f>
        <v>3830.6109982094936</v>
      </c>
      <c r="R7743" s="7">
        <f>R7742+(C7743-C7742)*(Q7743+Q7742)/2</f>
        <v>-55.087838846538865</v>
      </c>
      <c r="S7743" s="6">
        <f>C7743*(1+K7743/2)</f>
        <v>23.196527933735592</v>
      </c>
      <c r="T7743" s="11">
        <f t="shared" si="845"/>
        <v>2.2473395971323966</v>
      </c>
      <c r="U7743" s="6">
        <f>U7742+(((T7742)^2+(T7743)^2)/2*(C7743-C7742))</f>
        <v>20.289822606042208</v>
      </c>
      <c r="V7743" s="6"/>
      <c r="W7743" s="6">
        <f>C7743+U7743</f>
        <v>23.318414606042207</v>
      </c>
      <c r="X7743" s="6">
        <f>2*PI()*W7743/($F$1/1000*(1+$N$7^2/2))</f>
        <v>598.55476267558822</v>
      </c>
      <c r="Y7743" s="7">
        <f>Y7742+(T7743*COS(X7743)+T7742*COS(X7742))/2*(C7743-C7742)</f>
        <v>0.12480446866767091</v>
      </c>
      <c r="Z7743" s="7">
        <f>Z7742+(T7743*SIN(X7743)+T7742*SIN(X7742))/2*(C7743-C7742)</f>
        <v>-1.5763185086463718</v>
      </c>
      <c r="AA7743" s="19">
        <f t="shared" si="846"/>
        <v>1.5812514651694529</v>
      </c>
      <c r="AB7743" s="6">
        <f>AB7742+((H7743+H7742)*(C7743-C7742)/2)*$F$2*$F$10^2/(1+$F$10^2/2)</f>
        <v>-0.35688277824615838</v>
      </c>
    </row>
    <row r="7744" spans="1:28" x14ac:dyDescent="0.2">
      <c r="A7744" s="1">
        <v>3727</v>
      </c>
      <c r="B7744" s="6">
        <f t="shared" si="841"/>
        <v>1.4609840000000001</v>
      </c>
      <c r="C7744" s="6">
        <f t="shared" si="840"/>
        <v>3.0289840000000003</v>
      </c>
      <c r="D7744" s="6"/>
      <c r="E7744" s="19">
        <f t="shared" si="842"/>
        <v>24.726322500000002</v>
      </c>
      <c r="F7744" s="19"/>
      <c r="H7744" s="13">
        <f>($F$5/$F$1+2*$F$6*$F$3/($F$1)^2)*(E7744*10^-3)</f>
        <v>-3.4344475603710939E-3</v>
      </c>
      <c r="I7744" s="11">
        <f t="shared" si="843"/>
        <v>-34.34447560371094</v>
      </c>
      <c r="J7744" s="45">
        <f>$F$10*(1+H7744)</f>
        <v>3.6494230530339244</v>
      </c>
      <c r="K7744" s="45">
        <f t="shared" si="844"/>
        <v>13.31828862001545</v>
      </c>
      <c r="L7744" s="6">
        <f>J7744*$F$2*510999/299792458*SIN($F$2*C7744)</f>
        <v>-1.0134097508638507</v>
      </c>
      <c r="M7744" s="46">
        <f>(L7744/$F$2)^2*10^6</f>
        <v>26.638537477382553</v>
      </c>
      <c r="N7744" s="46">
        <f>($F$10*L7744/(J7744*$F$2))^2*10^6</f>
        <v>26.822461771701022</v>
      </c>
      <c r="O7744" s="19">
        <f>O7743+(B7744-B7743)*(M7744+M7743)/2</f>
        <v>58.920706393156316</v>
      </c>
      <c r="P7744" s="19">
        <f>P7743+(B7744-B7743)*(M7744-N7744+M7743-N7743)/2</f>
        <v>-4.027494659766731E-2</v>
      </c>
      <c r="Q7744" s="7">
        <f>Q7743+10^6*(C7744-C7743)*(L7744+L7743)/2</f>
        <v>3444.2166911600862</v>
      </c>
      <c r="R7744" s="7">
        <f>R7743+(C7744-C7743)*(Q7744+Q7743)/2</f>
        <v>-53.66197261942181</v>
      </c>
      <c r="S7744" s="6">
        <f>C7744*(1+K7744/2)</f>
        <v>23.199425568704442</v>
      </c>
      <c r="T7744" s="11">
        <f t="shared" si="845"/>
        <v>2.0206501142419242</v>
      </c>
      <c r="U7744" s="6">
        <f>U7743+(((T7743)^2+(T7744)^2)/2*(C7744-C7743))</f>
        <v>20.291612784223418</v>
      </c>
      <c r="V7744" s="6"/>
      <c r="W7744" s="6">
        <f>C7744+U7744</f>
        <v>23.320596784223419</v>
      </c>
      <c r="X7744" s="6">
        <f>2*PI()*W7744/($F$1/1000*(1+$N$7^2/2))</f>
        <v>598.61077648121943</v>
      </c>
      <c r="Y7744" s="7">
        <f>Y7743+(T7744*COS(X7744)+T7743*COS(X7743))/2*(C7744-C7743)</f>
        <v>0.12471443347453634</v>
      </c>
      <c r="Z7744" s="7">
        <f>Z7743+(T7744*SIN(X7744)+T7743*SIN(X7743))/2*(C7744-C7743)</f>
        <v>-1.5754871710604168</v>
      </c>
      <c r="AA7744" s="19">
        <f t="shared" si="846"/>
        <v>1.5804156149863964</v>
      </c>
      <c r="AB7744" s="6">
        <f>AB7743+((H7744+H7743)*(C7744-C7743)/2)*$F$2*$F$10^2/(1+$F$10^2/2)</f>
        <v>-0.35734268135477887</v>
      </c>
    </row>
    <row r="7745" spans="1:28" x14ac:dyDescent="0.2">
      <c r="A7745" s="1">
        <v>3728</v>
      </c>
      <c r="B7745" s="6">
        <f t="shared" si="841"/>
        <v>1.461376</v>
      </c>
      <c r="C7745" s="6">
        <f t="shared" si="840"/>
        <v>3.0293760000000001</v>
      </c>
      <c r="D7745" s="6"/>
      <c r="E7745" s="19">
        <f t="shared" si="842"/>
        <v>24.744959999999999</v>
      </c>
      <c r="F7745" s="19"/>
      <c r="H7745" s="13">
        <f>($F$5/$F$1+2*$F$6*$F$3/($F$1)^2)*(E7745*10^-3)</f>
        <v>-3.4370362799999998E-3</v>
      </c>
      <c r="I7745" s="11">
        <f t="shared" si="843"/>
        <v>-34.370362799999995</v>
      </c>
      <c r="J7745" s="45">
        <f>$F$10*(1+H7745)</f>
        <v>3.6494135731426431</v>
      </c>
      <c r="K7745" s="45">
        <f t="shared" si="844"/>
        <v>13.318219427837754</v>
      </c>
      <c r="L7745" s="6">
        <f>J7745*$F$2*510999/299792458*SIN($F$2*C7745)</f>
        <v>-1.0628287446670335</v>
      </c>
      <c r="M7745" s="46">
        <f>(L7745/$F$2)^2*10^6</f>
        <v>29.299944862394945</v>
      </c>
      <c r="N7745" s="46">
        <f>($F$10*L7745/(J7745*$F$2))^2*10^6</f>
        <v>29.50239796845387</v>
      </c>
      <c r="O7745" s="19">
        <f>O7744+(B7745-B7744)*(M7745+M7744)/2</f>
        <v>58.931670335694911</v>
      </c>
      <c r="P7745" s="19">
        <f>P7744+(B7745-B7744)*(M7745-N7745+M7744-N7744)/2</f>
        <v>-4.0350676568141272E-2</v>
      </c>
      <c r="Q7745" s="7">
        <f>Q7744+10^6*(C7745-C7744)*(L7745+L7744)/2</f>
        <v>3037.2739460363173</v>
      </c>
      <c r="R7745" s="7">
        <f>R7744+(C7745-C7744)*(Q7745+Q7744)/2</f>
        <v>-52.391600454532202</v>
      </c>
      <c r="S7745" s="6">
        <f>C7745*(1+K7745/2)</f>
        <v>23.202323148712711</v>
      </c>
      <c r="T7745" s="11">
        <f t="shared" si="845"/>
        <v>1.781905291207198</v>
      </c>
      <c r="U7745" s="6">
        <f>U7744+(((T7744)^2+(T7745)^2)/2*(C7745-C7744))</f>
        <v>20.293035394040217</v>
      </c>
      <c r="V7745" s="6"/>
      <c r="W7745" s="6">
        <f>C7745+U7745</f>
        <v>23.322411394040216</v>
      </c>
      <c r="X7745" s="6">
        <f>2*PI()*W7745/($F$1/1000*(1+$N$7^2/2))</f>
        <v>598.65735526312176</v>
      </c>
      <c r="Y7745" s="7">
        <f>Y7744+(T7745*COS(X7745)+T7744*COS(X7744))/2*(C7745-C7744)</f>
        <v>0.12459631194661706</v>
      </c>
      <c r="Z7745" s="7">
        <f>Z7744+(T7745*SIN(X7745)+T7744*SIN(X7744))/2*(C7745-C7744)</f>
        <v>-1.5747514940719871</v>
      </c>
      <c r="AA7745" s="19">
        <f t="shared" si="846"/>
        <v>1.5796729120399116</v>
      </c>
      <c r="AB7745" s="6">
        <f>AB7744+((H7745+H7744)*(C7745-C7744)/2)*$F$2*$F$10^2/(1+$F$10^2/2)</f>
        <v>-0.35780293120014933</v>
      </c>
    </row>
    <row r="7746" spans="1:28" x14ac:dyDescent="0.2">
      <c r="A7746" s="1">
        <v>3729</v>
      </c>
      <c r="B7746" s="6">
        <f t="shared" si="841"/>
        <v>1.461768</v>
      </c>
      <c r="C7746" s="6">
        <f t="shared" si="840"/>
        <v>3.0297679999999998</v>
      </c>
      <c r="D7746" s="6"/>
      <c r="E7746" s="19">
        <f t="shared" si="842"/>
        <v>24.763602499999998</v>
      </c>
      <c r="F7746" s="19"/>
      <c r="H7746" s="13">
        <f>($F$5/$F$1+2*$F$6*$F$3/($F$1)^2)*(E7746*10^-3)</f>
        <v>-3.4396256941210935E-3</v>
      </c>
      <c r="I7746" s="11">
        <f t="shared" si="843"/>
        <v>-34.396256941210936</v>
      </c>
      <c r="J7746" s="45">
        <f>$F$10*(1+H7746)</f>
        <v>3.6494040907081322</v>
      </c>
      <c r="K7746" s="45">
        <f t="shared" si="844"/>
        <v>13.31815021727725</v>
      </c>
      <c r="L7746" s="6">
        <f>J7746*$F$2*510999/299792458*SIN($F$2*C7746)</f>
        <v>-1.1059541631593908</v>
      </c>
      <c r="M7746" s="46">
        <f>(L7746/$F$2)^2*10^6</f>
        <v>31.725938314598885</v>
      </c>
      <c r="N7746" s="46">
        <f>($F$10*L7746/(J7746*$F$2))^2*10^6</f>
        <v>31.945320257447861</v>
      </c>
      <c r="O7746" s="19">
        <f>O7745+(B7746-B7745)*(M7746+M7745)/2</f>
        <v>58.9436314087976</v>
      </c>
      <c r="P7746" s="19">
        <f>P7745+(B7746-B7745)*(M7746-N7746+M7745-N7745)/2</f>
        <v>-4.043335623772721E-2</v>
      </c>
      <c r="Q7746" s="7">
        <f>Q7745+10^6*(C7746-C7745)*(L7746+L7745)/2</f>
        <v>2612.1924961026352</v>
      </c>
      <c r="R7746" s="7">
        <f>R7745+(C7746-C7745)*(Q7746+Q7745)/2</f>
        <v>-51.284305031873743</v>
      </c>
      <c r="S7746" s="6">
        <f>C7746*(1+K7746/2)</f>
        <v>23.205220673749828</v>
      </c>
      <c r="T7746" s="11">
        <f t="shared" si="845"/>
        <v>1.5325188682869526</v>
      </c>
      <c r="U7746" s="6">
        <f>U7745+(((T7745)^2+(T7746)^2)/2*(C7746-C7745))</f>
        <v>20.294118058947721</v>
      </c>
      <c r="V7746" s="6"/>
      <c r="W7746" s="6">
        <f>C7746+U7746</f>
        <v>23.323886058947721</v>
      </c>
      <c r="X7746" s="6">
        <f>2*PI()*W7746/($F$1/1000*(1+$N$7^2/2))</f>
        <v>598.69520808110485</v>
      </c>
      <c r="Y7746" s="7">
        <f>Y7745+(T7746*COS(X7746)+T7745*COS(X7745))/2*(C7746-C7745)</f>
        <v>0.12446634665670771</v>
      </c>
      <c r="Z7746" s="7">
        <f>Z7745+(T7746*SIN(X7746)+T7745*SIN(X7745))/2*(C7746-C7745)</f>
        <v>-1.5741151182849131</v>
      </c>
      <c r="AA7746" s="19">
        <f t="shared" si="846"/>
        <v>1.5790282698746065</v>
      </c>
      <c r="AB7746" s="6">
        <f>AB7745+((H7746+H7745)*(C7746-C7745)/2)*$F$2*$F$10^2/(1+$F$10^2/2)</f>
        <v>-0.35826352787530402</v>
      </c>
    </row>
    <row r="7747" spans="1:28" x14ac:dyDescent="0.2">
      <c r="A7747" s="1">
        <v>3730</v>
      </c>
      <c r="B7747" s="6">
        <f t="shared" si="841"/>
        <v>1.4621600000000001</v>
      </c>
      <c r="C7747" s="6">
        <f t="shared" si="840"/>
        <v>3.0301600000000004</v>
      </c>
      <c r="D7747" s="6"/>
      <c r="E7747" s="19">
        <f t="shared" si="842"/>
        <v>24.782250000000005</v>
      </c>
      <c r="F7747" s="19"/>
      <c r="H7747" s="13">
        <f>($F$5/$F$1+2*$F$6*$F$3/($F$1)^2)*(E7747*10^-3)</f>
        <v>-3.4422158027343757E-3</v>
      </c>
      <c r="I7747" s="11">
        <f t="shared" si="843"/>
        <v>-34.422158027343755</v>
      </c>
      <c r="J7747" s="45">
        <f>$F$10*(1+H7747)</f>
        <v>3.6493946057303899</v>
      </c>
      <c r="K7747" s="45">
        <f t="shared" si="844"/>
        <v>13.318080988334067</v>
      </c>
      <c r="L7747" s="6">
        <f>J7747*$F$2*510999/299792458*SIN($F$2*C7747)</f>
        <v>-1.1425306808237918</v>
      </c>
      <c r="M7747" s="46">
        <f>(L7747/$F$2)^2*10^6</f>
        <v>33.859143053269364</v>
      </c>
      <c r="N7747" s="46">
        <f>($F$10*L7747/(J7747*$F$2))^2*10^6</f>
        <v>34.093453131346763</v>
      </c>
      <c r="O7747" s="19">
        <f>O7746+(B7747-B7746)*(M7747+M7746)/2</f>
        <v>58.956486084745706</v>
      </c>
      <c r="P7747" s="19">
        <f>P7746+(B7747-B7746)*(M7747-N7747+M7746-N7746)/2</f>
        <v>-4.0522279873828816E-2</v>
      </c>
      <c r="Q7747" s="7">
        <f>Q7746+10^6*(C7747-C7746)*(L7747+L7746)/2</f>
        <v>2171.4894666812411</v>
      </c>
      <c r="R7747" s="7">
        <f>R7746+(C7747-C7746)*(Q7747+Q7746)/2</f>
        <v>-50.346703367166633</v>
      </c>
      <c r="S7747" s="6">
        <f>C7747*(1+K7747/2)</f>
        <v>23.20811814380518</v>
      </c>
      <c r="T7747" s="11">
        <f t="shared" si="845"/>
        <v>1.2739675904208783</v>
      </c>
      <c r="U7747" s="6">
        <f>U7746+(((T7746)^2+(T7747)^2)/2*(C7747-C7746))</f>
        <v>20.294896494018328</v>
      </c>
      <c r="V7747" s="6"/>
      <c r="W7747" s="6">
        <f>C7747+U7747</f>
        <v>23.325056494018327</v>
      </c>
      <c r="X7747" s="6">
        <f>2*PI()*W7747/($F$1/1000*(1+$N$7^2/2))</f>
        <v>598.72525169675157</v>
      </c>
      <c r="Y7747" s="7">
        <f>Y7746+(T7747*COS(X7747)+T7746*COS(X7746))/2*(C7747-C7746)</f>
        <v>0.1243380425164121</v>
      </c>
      <c r="Z7747" s="7">
        <f>Z7746+(T7747*SIN(X7747)+T7746*SIN(X7746))/2*(C7747-C7746)</f>
        <v>-1.5735802829462355</v>
      </c>
      <c r="AA7747" s="19">
        <f t="shared" si="846"/>
        <v>1.578484987478173</v>
      </c>
      <c r="AB7747" s="6">
        <f>AB7746+((H7747+H7746)*(C7747-C7746)/2)*$F$2*$F$10^2/(1+$F$10^2/2)</f>
        <v>-0.35872447147327774</v>
      </c>
    </row>
    <row r="7748" spans="1:28" x14ac:dyDescent="0.2">
      <c r="A7748" s="1">
        <v>3731</v>
      </c>
      <c r="B7748" s="6">
        <f t="shared" si="841"/>
        <v>1.4625520000000001</v>
      </c>
      <c r="C7748" s="6">
        <f t="shared" si="840"/>
        <v>3.0305520000000001</v>
      </c>
      <c r="D7748" s="6"/>
      <c r="E7748" s="19">
        <f t="shared" si="842"/>
        <v>24.800902499999999</v>
      </c>
      <c r="F7748" s="19"/>
      <c r="H7748" s="13">
        <f>($F$5/$F$1+2*$F$6*$F$3/($F$1)^2)*(E7748*10^-3)</f>
        <v>-3.4448066058398435E-3</v>
      </c>
      <c r="I7748" s="11">
        <f t="shared" si="843"/>
        <v>-34.448066058398432</v>
      </c>
      <c r="J7748" s="45">
        <f>$F$10*(1+H7748)</f>
        <v>3.6493851182094184</v>
      </c>
      <c r="K7748" s="45">
        <f t="shared" si="844"/>
        <v>13.31801174100837</v>
      </c>
      <c r="L7748" s="6">
        <f>J7748*$F$2*510999/299792458*SIN($F$2*C7748)</f>
        <v>-1.1723417514370365</v>
      </c>
      <c r="M7748" s="46">
        <f>(L7748/$F$2)^2*10^6</f>
        <v>35.649109359920715</v>
      </c>
      <c r="N7748" s="46">
        <f>($F$10*L7748/(J7748*$F$2))^2*10^6</f>
        <v>35.895992900140293</v>
      </c>
      <c r="O7748" s="19">
        <f>O7747+(B7748-B7747)*(M7748+M7747)/2</f>
        <v>58.970109702218686</v>
      </c>
      <c r="P7748" s="19">
        <f>P7747+(B7748-B7747)*(M7748-N7748+M7747-N7747)/2</f>
        <v>-4.061659382301501E-2</v>
      </c>
      <c r="Q7748" s="7">
        <f>Q7747+10^6*(C7748-C7747)*(L7748+L7747)/2</f>
        <v>1717.7744699584359</v>
      </c>
      <c r="R7748" s="7">
        <f>R7747+(C7748-C7747)*(Q7748+Q7747)/2</f>
        <v>-49.584407635585791</v>
      </c>
      <c r="S7748" s="6">
        <f>C7748*(1+K7748/2)</f>
        <v>23.211015558868198</v>
      </c>
      <c r="T7748" s="11">
        <f t="shared" si="845"/>
        <v>1.0077824626633058</v>
      </c>
      <c r="U7748" s="6">
        <f>U7747+(((T7747)^2+(T7748)^2)/2*(C7748-C7747))</f>
        <v>20.295413663325373</v>
      </c>
      <c r="V7748" s="6"/>
      <c r="W7748" s="6">
        <f>C7748+U7748</f>
        <v>23.325965663325373</v>
      </c>
      <c r="X7748" s="6">
        <f>2*PI()*W7748/($F$1/1000*(1+$N$7^2/2))</f>
        <v>598.74858894450199</v>
      </c>
      <c r="Y7748" s="7">
        <f>Y7747+(T7748*COS(X7748)+T7747*COS(X7747))/2*(C7748-C7747)</f>
        <v>0.12422214533991975</v>
      </c>
      <c r="Z7748" s="7">
        <f>Z7747+(T7748*SIN(X7748)+T7747*SIN(X7747))/2*(C7748-C7747)</f>
        <v>-1.5731483692918513</v>
      </c>
      <c r="AA7748" s="19">
        <f t="shared" si="846"/>
        <v>1.5780452887032308</v>
      </c>
      <c r="AB7748" s="6">
        <f>AB7747+((H7748+H7747)*(C7748-C7747)/2)*$F$2*$F$10^2/(1+$F$10^2/2)</f>
        <v>-0.35918576208710212</v>
      </c>
    </row>
    <row r="7749" spans="1:28" x14ac:dyDescent="0.2">
      <c r="A7749" s="1">
        <v>3732</v>
      </c>
      <c r="B7749" s="6">
        <f t="shared" si="841"/>
        <v>1.462944</v>
      </c>
      <c r="C7749" s="6">
        <f t="shared" si="840"/>
        <v>3.0309439999999999</v>
      </c>
      <c r="D7749" s="6"/>
      <c r="E7749" s="19">
        <f t="shared" si="842"/>
        <v>24.819560000000003</v>
      </c>
      <c r="F7749" s="19"/>
      <c r="H7749" s="13">
        <f>($F$5/$F$1+2*$F$6*$F$3/($F$1)^2)*(E7749*10^-3)</f>
        <v>-3.4473981034375007E-3</v>
      </c>
      <c r="I7749" s="11">
        <f t="shared" si="843"/>
        <v>-34.473981034375008</v>
      </c>
      <c r="J7749" s="45">
        <f>$F$10*(1+H7749)</f>
        <v>3.6493756281452154</v>
      </c>
      <c r="K7749" s="45">
        <f t="shared" si="844"/>
        <v>13.317942475300285</v>
      </c>
      <c r="L7749" s="6">
        <f>J7749*$F$2*510999/299792458*SIN($F$2*C7749)</f>
        <v>-1.1952108901035168</v>
      </c>
      <c r="M7749" s="46">
        <f>(L7749/$F$2)^2*10^6</f>
        <v>37.053505644671837</v>
      </c>
      <c r="N7749" s="46">
        <f>($F$10*L7749/(J7749*$F$2))^2*10^6</f>
        <v>37.310309206694761</v>
      </c>
      <c r="O7749" s="19">
        <f>O7748+(B7749-B7748)*(M7749+M7748)/2</f>
        <v>58.984359414759581</v>
      </c>
      <c r="P7749" s="19">
        <f>P7748+(B7749-B7748)*(M7749-N7749+M7748-N7748)/2</f>
        <v>-4.0715316495054527E-2</v>
      </c>
      <c r="Q7749" s="7">
        <f>Q7748+10^6*(C7749-C7748)*(L7749+L7748)/2</f>
        <v>1253.7341522168119</v>
      </c>
      <c r="R7749" s="7">
        <f>R7748+(C7749-C7748)*(Q7749+Q7748)/2</f>
        <v>-49.001991945639851</v>
      </c>
      <c r="S7749" s="6">
        <f>C7749*(1+K7749/2)</f>
        <v>23.213912918928273</v>
      </c>
      <c r="T7749" s="11">
        <f t="shared" si="845"/>
        <v>0.73553968436655293</v>
      </c>
      <c r="U7749" s="6">
        <f>U7748+(((T7748)^2+(T7749)^2)/2*(C7749-C7748))</f>
        <v>20.295718765572762</v>
      </c>
      <c r="V7749" s="6"/>
      <c r="W7749" s="6">
        <f>C7749+U7749</f>
        <v>23.326662765572763</v>
      </c>
      <c r="X7749" s="6">
        <f>2*PI()*W7749/($F$1/1000*(1+$N$7^2/2))</f>
        <v>598.76648269402563</v>
      </c>
      <c r="Y7749" s="7">
        <f>Y7748+(T7749*COS(X7749)+T7748*COS(X7748))/2*(C7749-C7748)</f>
        <v>0.12412682199138399</v>
      </c>
      <c r="Z7749" s="7">
        <f>Z7748+(T7749*SIN(X7749)+T7748*SIN(X7748))/2*(C7749-C7748)</f>
        <v>-1.5728202577598551</v>
      </c>
      <c r="AA7749" s="19">
        <f t="shared" si="846"/>
        <v>1.577710693111211</v>
      </c>
      <c r="AB7749" s="6">
        <f>AB7748+((H7749+H7748)*(C7749-C7748)/2)*$F$2*$F$10^2/(1+$F$10^2/2)</f>
        <v>-0.35964739980981197</v>
      </c>
    </row>
    <row r="7750" spans="1:28" x14ac:dyDescent="0.2">
      <c r="A7750" s="1">
        <v>3733</v>
      </c>
      <c r="B7750" s="6">
        <f t="shared" si="841"/>
        <v>1.463336</v>
      </c>
      <c r="C7750" s="6">
        <f t="shared" si="840"/>
        <v>3.031336</v>
      </c>
      <c r="D7750" s="6"/>
      <c r="E7750" s="19">
        <f t="shared" si="842"/>
        <v>24.838222499999993</v>
      </c>
      <c r="F7750" s="19"/>
      <c r="H7750" s="13">
        <f>($F$5/$F$1+2*$F$6*$F$3/($F$1)^2)*(E7750*10^-3)</f>
        <v>-3.4499902955273426E-3</v>
      </c>
      <c r="I7750" s="11">
        <f t="shared" si="843"/>
        <v>-34.499902955273427</v>
      </c>
      <c r="J7750" s="45">
        <f>$F$10*(1+H7750)</f>
        <v>3.649366135537782</v>
      </c>
      <c r="K7750" s="45">
        <f t="shared" si="844"/>
        <v>13.317873191209966</v>
      </c>
      <c r="L7750" s="6">
        <f>J7750*$F$2*510999/299792458*SIN($F$2*C7750)</f>
        <v>-1.211002718065344</v>
      </c>
      <c r="M7750" s="46">
        <f>(L7750/$F$2)^2*10^6</f>
        <v>38.039119505939318</v>
      </c>
      <c r="N7750" s="46">
        <f>($F$10*L7750/(J7750*$F$2))^2*10^6</f>
        <v>38.302953241549936</v>
      </c>
      <c r="O7750" s="19">
        <f>O7749+(B7750-B7749)*(M7750+M7749)/2</f>
        <v>58.999077569289099</v>
      </c>
      <c r="P7750" s="19">
        <f>P7749+(B7750-B7749)*(M7750-N7750+M7749-N7749)/2</f>
        <v>-4.081736140539069E-2</v>
      </c>
      <c r="Q7750" s="7">
        <f>Q7749+10^6*(C7750-C7749)*(L7750+L7749)/2</f>
        <v>782.11628501551081</v>
      </c>
      <c r="R7750" s="7">
        <f>R7749+(C7750-C7749)*(Q7750+Q7749)/2</f>
        <v>-48.602965259942145</v>
      </c>
      <c r="S7750" s="6">
        <f>C7750*(1+K7750/2)</f>
        <v>23.216810223974825</v>
      </c>
      <c r="T7750" s="11">
        <f t="shared" si="845"/>
        <v>0.45885131580811028</v>
      </c>
      <c r="U7750" s="6">
        <f>U7749+(((T7749)^2+(T7750)^2)/2*(C7750-C7749))</f>
        <v>20.295866071951593</v>
      </c>
      <c r="V7750" s="6"/>
      <c r="W7750" s="6">
        <f>C7750+U7750</f>
        <v>23.327202071951593</v>
      </c>
      <c r="X7750" s="6">
        <f>2*PI()*W7750/($F$1/1000*(1+$N$7^2/2))</f>
        <v>598.78032601944221</v>
      </c>
      <c r="Y7750" s="7">
        <f>Y7749+(T7750*COS(X7750)+T7749*COS(X7749))/2*(C7750-C7749)</f>
        <v>0.1240579999193107</v>
      </c>
      <c r="Z7750" s="7">
        <f>Z7749+(T7750*SIN(X7750)+T7749*SIN(X7749))/2*(C7750-C7749)</f>
        <v>-1.5725965075742836</v>
      </c>
      <c r="AA7750" s="19">
        <f t="shared" si="846"/>
        <v>1.5774822227140353</v>
      </c>
      <c r="AB7750" s="6">
        <f>AB7749+((H7750+H7749)*(C7750-C7749)/2)*$F$2*$F$10^2/(1+$F$10^2/2)</f>
        <v>-0.36010938473444154</v>
      </c>
    </row>
    <row r="7751" spans="1:28" x14ac:dyDescent="0.2">
      <c r="A7751" s="1">
        <v>3734</v>
      </c>
      <c r="B7751" s="6">
        <f t="shared" si="841"/>
        <v>1.4637280000000001</v>
      </c>
      <c r="C7751" s="6">
        <f t="shared" si="840"/>
        <v>3.0317280000000002</v>
      </c>
      <c r="D7751" s="6"/>
      <c r="E7751" s="19">
        <f t="shared" si="842"/>
        <v>24.856890000000007</v>
      </c>
      <c r="F7751" s="19"/>
      <c r="H7751" s="13">
        <f>($F$5/$F$1+2*$F$6*$F$3/($F$1)^2)*(E7751*10^-3)</f>
        <v>-3.4525831821093757E-3</v>
      </c>
      <c r="I7751" s="11">
        <f t="shared" si="843"/>
        <v>-34.52583182109376</v>
      </c>
      <c r="J7751" s="45">
        <f>$F$10*(1+H7751)</f>
        <v>3.6493566403871189</v>
      </c>
      <c r="K7751" s="45">
        <f t="shared" si="844"/>
        <v>13.31780388873756</v>
      </c>
      <c r="L7751" s="6">
        <f>J7751*$F$2*510999/299792458*SIN($F$2*C7751)</f>
        <v>-1.2196237641064929</v>
      </c>
      <c r="M7751" s="46">
        <f>(L7751/$F$2)^2*10^6</f>
        <v>38.582643110511299</v>
      </c>
      <c r="N7751" s="46">
        <f>($F$10*L7751/(J7751*$F$2))^2*10^6</f>
        <v>38.850448812692569</v>
      </c>
      <c r="O7751" s="19">
        <f>O7750+(B7751-B7750)*(M7751+M7750)/2</f>
        <v>59.014095434761927</v>
      </c>
      <c r="P7751" s="19">
        <f>P7750+(B7751-B7750)*(M7751-N7751+M7750-N7750)/2</f>
        <v>-4.0921562735197946E-2</v>
      </c>
      <c r="Q7751" s="7">
        <f>Q7750+10^6*(C7751-C7750)*(L7751+L7750)/2</f>
        <v>305.71349450962424</v>
      </c>
      <c r="R7751" s="7">
        <f>R7750+(C7751-C7750)*(Q7751+Q7750)/2</f>
        <v>-48.389750623155123</v>
      </c>
      <c r="S7751" s="6">
        <f>C7751*(1+K7751/2)</f>
        <v>23.219707473997275</v>
      </c>
      <c r="T7751" s="11">
        <f t="shared" si="845"/>
        <v>0.17935573252160916</v>
      </c>
      <c r="U7751" s="6">
        <f>U7750+(((T7750)^2+(T7751)^2)/2*(C7751-C7750))</f>
        <v>20.295913643701319</v>
      </c>
      <c r="V7751" s="6"/>
      <c r="W7751" s="6">
        <f>C7751+U7751</f>
        <v>23.32764164370132</v>
      </c>
      <c r="X7751" s="6">
        <f>2*PI()*W7751/($F$1/1000*(1+$N$7^2/2))</f>
        <v>598.79160928070939</v>
      </c>
      <c r="Y7751" s="7">
        <f>Y7750+(T7751*COS(X7751)+T7750*COS(X7750))/2*(C7751-C7750)</f>
        <v>0.12401982957083206</v>
      </c>
      <c r="Z7751" s="7">
        <f>Z7750+(T7751*SIN(X7751)+T7750*SIN(X7750))/2*(C7751-C7750)</f>
        <v>-1.5724773867313822</v>
      </c>
      <c r="AA7751" s="19">
        <f t="shared" si="846"/>
        <v>1.5773604692359748</v>
      </c>
      <c r="AB7751" s="6">
        <f>AB7750+((H7751+H7750)*(C7751-C7750)/2)*$F$2*$F$10^2/(1+$F$10^2/2)</f>
        <v>-0.36057171695402407</v>
      </c>
    </row>
    <row r="7752" spans="1:28" x14ac:dyDescent="0.2">
      <c r="A7752" s="1">
        <v>3735</v>
      </c>
      <c r="B7752" s="6">
        <f t="shared" si="841"/>
        <v>1.4641200000000001</v>
      </c>
      <c r="C7752" s="6">
        <f t="shared" si="840"/>
        <v>3.0321199999999999</v>
      </c>
      <c r="D7752" s="6"/>
      <c r="E7752" s="19">
        <f t="shared" si="842"/>
        <v>24.875562500000008</v>
      </c>
      <c r="F7752" s="19"/>
      <c r="H7752" s="13">
        <f>($F$5/$F$1+2*$F$6*$F$3/($F$1)^2)*(E7752*10^-3)</f>
        <v>-3.4551767631835948E-3</v>
      </c>
      <c r="I7752" s="11">
        <f t="shared" si="843"/>
        <v>-34.551767631835951</v>
      </c>
      <c r="J7752" s="45">
        <f>$F$10*(1+H7752)</f>
        <v>3.6493471426932249</v>
      </c>
      <c r="K7752" s="45">
        <f t="shared" si="844"/>
        <v>13.317734567883205</v>
      </c>
      <c r="L7752" s="6">
        <f>J7752*$F$2*510999/299792458*SIN($F$2*C7752)</f>
        <v>-1.2210230178053825</v>
      </c>
      <c r="M7752" s="46">
        <f>(L7752/$F$2)^2*10^6</f>
        <v>38.671224321876309</v>
      </c>
      <c r="N7752" s="46">
        <f>($F$10*L7752/(J7752*$F$2))^2*10^6</f>
        <v>38.939847561290186</v>
      </c>
      <c r="O7752" s="19">
        <f>O7751+(B7752-B7751)*(M7752+M7751)/2</f>
        <v>59.029237192778673</v>
      </c>
      <c r="P7752" s="19">
        <f>P7751+(B7752-B7751)*(M7752-N7752+M7751-N7751)/2</f>
        <v>-4.102670280775058E-2</v>
      </c>
      <c r="Q7752" s="7">
        <f>Q7751+10^6*(C7752-C7751)*(L7752+L7751)/2</f>
        <v>-172.65327474476885</v>
      </c>
      <c r="R7752" s="7">
        <f>R7751+(C7752-C7751)*(Q7752+Q7751)/2</f>
        <v>-48.363670820081232</v>
      </c>
      <c r="S7752" s="6">
        <f>C7752*(1+K7752/2)</f>
        <v>23.22260466898501</v>
      </c>
      <c r="T7752" s="11">
        <f t="shared" si="845"/>
        <v>-0.10129207614395248</v>
      </c>
      <c r="U7752" s="6">
        <f>U7751+(((T7751)^2+(T7752)^2)/2*(C7752-C7751))</f>
        <v>20.295921959699761</v>
      </c>
      <c r="V7752" s="6"/>
      <c r="W7752" s="6">
        <f>C7752+U7752</f>
        <v>23.32804195969976</v>
      </c>
      <c r="X7752" s="6">
        <f>2*PI()*W7752/($F$1/1000*(1+$N$7^2/2))</f>
        <v>598.80188489556099</v>
      </c>
      <c r="Y7752" s="7">
        <f>Y7751+(T7752*COS(X7752)+T7751*COS(X7751))/2*(C7752-C7751)</f>
        <v>0.1240152360070116</v>
      </c>
      <c r="Z7752" s="7">
        <f>Z7751+(T7752*SIN(X7752)+T7751*SIN(X7751))/2*(C7752-C7751)</f>
        <v>-1.5724627895587728</v>
      </c>
      <c r="AA7752" s="19">
        <f t="shared" si="846"/>
        <v>1.5773455560874516</v>
      </c>
      <c r="AB7752" s="6">
        <f>AB7751+((H7752+H7751)*(C7752-C7751)/2)*$F$2*$F$10^2/(1+$F$10^2/2)</f>
        <v>-0.36103439656159275</v>
      </c>
    </row>
    <row r="7753" spans="1:28" x14ac:dyDescent="0.2">
      <c r="A7753" s="1">
        <v>3736</v>
      </c>
      <c r="B7753" s="6">
        <f t="shared" si="841"/>
        <v>1.464512</v>
      </c>
      <c r="C7753" s="6">
        <f t="shared" si="840"/>
        <v>3.0325120000000001</v>
      </c>
      <c r="D7753" s="6"/>
      <c r="E7753" s="19">
        <f t="shared" si="842"/>
        <v>24.894240000000003</v>
      </c>
      <c r="F7753" s="19"/>
      <c r="H7753" s="13">
        <f>($F$5/$F$1+2*$F$6*$F$3/($F$1)^2)*(E7753*10^-3)</f>
        <v>-3.4577710387500007E-3</v>
      </c>
      <c r="I7753" s="11">
        <f t="shared" si="843"/>
        <v>-34.577710387500005</v>
      </c>
      <c r="J7753" s="45">
        <f>$F$10*(1+H7753)</f>
        <v>3.6493376424561008</v>
      </c>
      <c r="K7753" s="45">
        <f t="shared" si="844"/>
        <v>13.317665228647051</v>
      </c>
      <c r="L7753" s="6">
        <f>J7753*$F$2*510999/299792458*SIN($F$2*C7753)</f>
        <v>-1.2151922313617609</v>
      </c>
      <c r="M7753" s="46">
        <f>(L7753/$F$2)^2*10^6</f>
        <v>38.302770545062607</v>
      </c>
      <c r="N7753" s="46">
        <f>($F$10*L7753/(J7753*$F$2))^2*10^6</f>
        <v>38.569035192476115</v>
      </c>
      <c r="O7753" s="19">
        <f>O7752+(B7753-B7752)*(M7753+M7752)/2</f>
        <v>59.044324095772595</v>
      </c>
      <c r="P7753" s="19">
        <f>P7752+(B7753-B7752)*(M7753-N7753+M7752-N7752)/2</f>
        <v>-4.1131540833568736E-2</v>
      </c>
      <c r="Q7753" s="7">
        <f>Q7752+10^6*(C7753-C7752)*(L7753+L7752)/2</f>
        <v>-650.15146358173604</v>
      </c>
      <c r="R7753" s="7">
        <f>R7752+(C7753-C7752)*(Q7753+Q7752)/2</f>
        <v>-48.524940548793296</v>
      </c>
      <c r="S7753" s="6">
        <f>C7753*(1+K7753/2)</f>
        <v>23.225501808927465</v>
      </c>
      <c r="T7753" s="11">
        <f t="shared" si="845"/>
        <v>-0.38143030679016227</v>
      </c>
      <c r="U7753" s="6">
        <f>U7752+(((T7752)^2+(T7753)^2)/2*(C7753-C7752))</f>
        <v>20.295952486535832</v>
      </c>
      <c r="V7753" s="6"/>
      <c r="W7753" s="6">
        <f>C7753+U7753</f>
        <v>23.328464486535832</v>
      </c>
      <c r="X7753" s="6">
        <f>2*PI()*W7753/($F$1/1000*(1+$N$7^2/2))</f>
        <v>598.81273063504887</v>
      </c>
      <c r="Y7753" s="7">
        <f>Y7752+(T7753*COS(X7753)+T7752*COS(X7752))/2*(C7753-C7752)</f>
        <v>0.12404652522932272</v>
      </c>
      <c r="Z7753" s="7">
        <f>Z7752+(T7753*SIN(X7753)+T7752*SIN(X7752))/2*(C7753-C7752)</f>
        <v>-1.5725520786445202</v>
      </c>
      <c r="AA7753" s="19">
        <f t="shared" si="846"/>
        <v>1.5774370290032722</v>
      </c>
      <c r="AB7753" s="6">
        <f>AB7752+((H7753+H7752)*(C7753-C7752)/2)*$F$2*$F$10^2/(1+$F$10^2/2)</f>
        <v>-0.36149742365018234</v>
      </c>
    </row>
    <row r="7754" spans="1:28" x14ac:dyDescent="0.2">
      <c r="A7754" s="1">
        <v>3737</v>
      </c>
      <c r="B7754" s="6">
        <f t="shared" si="841"/>
        <v>1.464904</v>
      </c>
      <c r="C7754" s="6">
        <f t="shared" si="840"/>
        <v>3.0329040000000003</v>
      </c>
      <c r="D7754" s="6"/>
      <c r="E7754" s="19">
        <f t="shared" si="842"/>
        <v>24.912922500000001</v>
      </c>
      <c r="F7754" s="19"/>
      <c r="H7754" s="13">
        <f>($F$5/$F$1+2*$F$6*$F$3/($F$1)^2)*(E7754*10^-3)</f>
        <v>-3.4603660088085939E-3</v>
      </c>
      <c r="I7754" s="11">
        <f t="shared" si="843"/>
        <v>-34.603660088085938</v>
      </c>
      <c r="J7754" s="45">
        <f>$F$10*(1+H7754)</f>
        <v>3.6493281396757462</v>
      </c>
      <c r="K7754" s="45">
        <f t="shared" si="844"/>
        <v>13.317595871029242</v>
      </c>
      <c r="L7754" s="6">
        <f>J7754*$F$2*510999/299792458*SIN($F$2*C7754)</f>
        <v>-1.2021659682117538</v>
      </c>
      <c r="M7754" s="46">
        <f>(L7754/$F$2)^2*10^6</f>
        <v>37.485998104599737</v>
      </c>
      <c r="N7754" s="46">
        <f>($F$10*L7754/(J7754*$F$2))^2*10^6</f>
        <v>37.746781478763275</v>
      </c>
      <c r="O7754" s="19">
        <f>O7753+(B7754-B7753)*(M7754+M7753)/2</f>
        <v>59.059178694427928</v>
      </c>
      <c r="P7754" s="19">
        <f>P7753+(B7754-B7753)*(M7754-N7754+M7753-N7753)/2</f>
        <v>-4.123484224579782E-2</v>
      </c>
      <c r="Q7754" s="7">
        <f>Q7753+10^6*(C7754-C7753)*(L7754+L7753)/2</f>
        <v>-1123.9536706983504</v>
      </c>
      <c r="R7754" s="7">
        <f>R7753+(C7754-C7753)*(Q7754+Q7753)/2</f>
        <v>-48.872665155112344</v>
      </c>
      <c r="S7754" s="6">
        <f>C7754*(1+K7754/2)</f>
        <v>23.228398893814038</v>
      </c>
      <c r="T7754" s="11">
        <f t="shared" si="845"/>
        <v>-0.65940018202928197</v>
      </c>
      <c r="U7754" s="6">
        <f>U7753+(((T7753)^2+(T7754)^2)/2*(C7754-C7753))</f>
        <v>20.296066224880917</v>
      </c>
      <c r="V7754" s="6"/>
      <c r="W7754" s="6">
        <f>C7754+U7754</f>
        <v>23.328970224880919</v>
      </c>
      <c r="X7754" s="6">
        <f>2*PI()*W7754/($F$1/1000*(1+$N$7^2/2))</f>
        <v>598.82571231070028</v>
      </c>
      <c r="Y7754" s="7">
        <f>Y7753+(T7754*COS(X7754)+T7753*COS(X7753))/2*(C7754-C7753)</f>
        <v>0.12411600711667679</v>
      </c>
      <c r="Z7754" s="7">
        <f>Z7753+(T7754*SIN(X7754)+T7753*SIN(X7753))/2*(C7754-C7753)</f>
        <v>-1.5727438800302742</v>
      </c>
      <c r="AA7754" s="19">
        <f t="shared" si="846"/>
        <v>1.5776337012739265</v>
      </c>
      <c r="AB7754" s="6">
        <f>AB7753+((H7754+H7753)*(C7754-C7753)/2)*$F$2*$F$10^2/(1+$F$10^2/2)</f>
        <v>-0.36196079831282613</v>
      </c>
    </row>
    <row r="7755" spans="1:28" x14ac:dyDescent="0.2">
      <c r="A7755" s="1">
        <v>3738</v>
      </c>
      <c r="B7755" s="6">
        <f t="shared" si="841"/>
        <v>1.4652960000000002</v>
      </c>
      <c r="C7755" s="6">
        <f t="shared" si="840"/>
        <v>3.033296</v>
      </c>
      <c r="D7755" s="6"/>
      <c r="E7755" s="19">
        <f t="shared" si="842"/>
        <v>24.931610000000006</v>
      </c>
      <c r="F7755" s="19"/>
      <c r="H7755" s="13">
        <f>($F$5/$F$1+2*$F$6*$F$3/($F$1)^2)*(E7755*10^-3)</f>
        <v>-3.4629616733593761E-3</v>
      </c>
      <c r="I7755" s="11">
        <f t="shared" si="843"/>
        <v>-34.629616733593764</v>
      </c>
      <c r="J7755" s="45">
        <f>$F$10*(1+H7755)</f>
        <v>3.6493186343521615</v>
      </c>
      <c r="K7755" s="45">
        <f t="shared" si="844"/>
        <v>13.317526495029925</v>
      </c>
      <c r="L7755" s="6">
        <f>J7755*$F$2*510999/299792458*SIN($F$2*C7755)</f>
        <v>-1.182021398144633</v>
      </c>
      <c r="M7755" s="46">
        <f>(L7755/$F$2)^2*10^6</f>
        <v>36.2402259904663</v>
      </c>
      <c r="N7755" s="46">
        <f>($F$10*L7755/(J7755*$F$2))^2*10^6</f>
        <v>36.49253285350445</v>
      </c>
      <c r="O7755" s="19">
        <f>O7754+(B7755-B7754)*(M7755+M7754)/2</f>
        <v>59.073629034350567</v>
      </c>
      <c r="P7755" s="19">
        <f>P7754+(B7755-B7754)*(M7755-N7755+M7754-N7754)/2</f>
        <v>-4.1335407932289396E-2</v>
      </c>
      <c r="Q7755" s="7">
        <f>Q7754+10^6*(C7755-C7754)*(L7755+L7754)/2</f>
        <v>-1591.2543945038756</v>
      </c>
      <c r="R7755" s="7">
        <f>R7754+(C7755-C7754)*(Q7755+Q7754)/2</f>
        <v>-49.404845935891608</v>
      </c>
      <c r="S7755" s="6">
        <f>C7755*(1+K7755/2)</f>
        <v>23.231295923634146</v>
      </c>
      <c r="T7755" s="11">
        <f t="shared" si="845"/>
        <v>-0.93355577257806477</v>
      </c>
      <c r="U7755" s="6">
        <f>U7754+(((T7754)^2+(T7755)^2)/2*(C7755-C7754))</f>
        <v>20.296322266537111</v>
      </c>
      <c r="V7755" s="6"/>
      <c r="W7755" s="6">
        <f>C7755+U7755</f>
        <v>23.329618266537111</v>
      </c>
      <c r="X7755" s="6">
        <f>2*PI()*W7755/($F$1/1000*(1+$N$7^2/2))</f>
        <v>598.84234673573644</v>
      </c>
      <c r="Y7755" s="7">
        <f>Y7754+(T7755*COS(X7755)+T7754*COS(X7754))/2*(C7755-C7754)</f>
        <v>0.12422659209193429</v>
      </c>
      <c r="Z7755" s="7">
        <f>Z7754+(T7755*SIN(X7755)+T7754*SIN(X7754))/2*(C7755-C7754)</f>
        <v>-1.5730358480987123</v>
      </c>
      <c r="AA7755" s="19">
        <f t="shared" si="846"/>
        <v>1.5779334667806533</v>
      </c>
      <c r="AB7755" s="6">
        <f>AB7754+((H7755+H7754)*(C7755-C7754)/2)*$F$2*$F$10^2/(1+$F$10^2/2)</f>
        <v>-0.36242452064255726</v>
      </c>
    </row>
    <row r="7756" spans="1:28" x14ac:dyDescent="0.2">
      <c r="A7756" s="1">
        <v>3739</v>
      </c>
      <c r="B7756" s="6">
        <f t="shared" si="841"/>
        <v>1.4656880000000001</v>
      </c>
      <c r="C7756" s="6">
        <f t="shared" si="840"/>
        <v>3.0336880000000002</v>
      </c>
      <c r="D7756" s="6"/>
      <c r="E7756" s="19">
        <f t="shared" si="842"/>
        <v>24.950302499999999</v>
      </c>
      <c r="F7756" s="19"/>
      <c r="H7756" s="13">
        <f>($F$5/$F$1+2*$F$6*$F$3/($F$1)^2)*(E7756*10^-3)</f>
        <v>-3.4655580324023439E-3</v>
      </c>
      <c r="I7756" s="11">
        <f t="shared" si="843"/>
        <v>-34.65558032402344</v>
      </c>
      <c r="J7756" s="45">
        <f>$F$10*(1+H7756)</f>
        <v>3.6493091264853459</v>
      </c>
      <c r="K7756" s="45">
        <f t="shared" si="844"/>
        <v>13.317457100649237</v>
      </c>
      <c r="L7756" s="6">
        <f>J7756*$F$2*510999/299792458*SIN($F$2*C7756)</f>
        <v>-1.1548778401358266</v>
      </c>
      <c r="M7756" s="46">
        <f>(L7756/$F$2)^2*10^6</f>
        <v>34.594918852606952</v>
      </c>
      <c r="N7756" s="46">
        <f>($F$10*L7756/(J7756*$F$2))^2*10^6</f>
        <v>34.83595249959869</v>
      </c>
      <c r="O7756" s="19">
        <f>O7755+(B7756-B7755)*(M7756+M7755)/2</f>
        <v>59.08751272273981</v>
      </c>
      <c r="P7756" s="19">
        <f>P7755+(B7756-B7755)*(M7756-N7756+M7755-N7755)/2</f>
        <v>-4.1432102672255243E-2</v>
      </c>
      <c r="Q7756" s="7">
        <f>Q7755+10^6*(C7756-C7755)*(L7756+L7755)/2</f>
        <v>-2049.2866452070443</v>
      </c>
      <c r="R7756" s="7">
        <f>R7755+(C7756-C7755)*(Q7756+Q7755)/2</f>
        <v>-50.118391979675259</v>
      </c>
      <c r="S7756" s="6">
        <f>C7756*(1+K7756/2)</f>
        <v>23.234192898377191</v>
      </c>
      <c r="T7756" s="11">
        <f t="shared" si="845"/>
        <v>-1.2022737432229686</v>
      </c>
      <c r="U7756" s="6">
        <f>U7755+(((T7755)^2+(T7756)^2)/2*(C7756-C7755))</f>
        <v>20.296776396289804</v>
      </c>
      <c r="V7756" s="6"/>
      <c r="W7756" s="6">
        <f>C7756+U7756</f>
        <v>23.330464396289806</v>
      </c>
      <c r="X7756" s="6">
        <f>2*PI()*W7756/($F$1/1000*(1+$N$7^2/2))</f>
        <v>598.86406583636449</v>
      </c>
      <c r="Y7756" s="7">
        <f>Y7755+(T7756*COS(X7756)+T7755*COS(X7755))/2*(C7756-C7755)</f>
        <v>0.12438231430596097</v>
      </c>
      <c r="Z7756" s="7">
        <f>Z7755+(T7756*SIN(X7756)+T7755*SIN(X7755))/2*(C7756-C7755)</f>
        <v>-1.5734244032713072</v>
      </c>
      <c r="AA7756" s="19">
        <f t="shared" si="846"/>
        <v>1.5783330804750231</v>
      </c>
      <c r="AB7756" s="6">
        <f>AB7755+((H7756+H7755)*(C7756-C7755)/2)*$F$2*$F$10^2/(1+$F$10^2/2)</f>
        <v>-0.36288859073241059</v>
      </c>
    </row>
    <row r="7757" spans="1:28" x14ac:dyDescent="0.2">
      <c r="A7757" s="1">
        <v>3740</v>
      </c>
      <c r="B7757" s="6">
        <f t="shared" si="841"/>
        <v>1.46608</v>
      </c>
      <c r="C7757" s="6">
        <f t="shared" si="840"/>
        <v>3.0340800000000003</v>
      </c>
      <c r="D7757" s="6"/>
      <c r="E7757" s="19">
        <f t="shared" si="842"/>
        <v>24.969000000000001</v>
      </c>
      <c r="F7757" s="19"/>
      <c r="H7757" s="13">
        <f>($F$5/$F$1+2*$F$6*$F$3/($F$1)^2)*(E7757*10^-3)</f>
        <v>-3.4681550859375003E-3</v>
      </c>
      <c r="I7757" s="11">
        <f t="shared" si="843"/>
        <v>-34.681550859375001</v>
      </c>
      <c r="J7757" s="45">
        <f>$F$10*(1+H7757)</f>
        <v>3.6492996160753006</v>
      </c>
      <c r="K7757" s="45">
        <f t="shared" si="844"/>
        <v>13.317387687887337</v>
      </c>
      <c r="L7757" s="6">
        <f>J7757*$F$2*510999/299792458*SIN($F$2*C7757)</f>
        <v>-1.1208960556044423</v>
      </c>
      <c r="M7757" s="46">
        <f>(L7757/$F$2)^2*10^6</f>
        <v>32.588990054830951</v>
      </c>
      <c r="N7757" s="46">
        <f>($F$10*L7757/(J7757*$F$2))^2*10^6</f>
        <v>32.816218810416473</v>
      </c>
      <c r="O7757" s="19">
        <f>O7756+(B7757-B7756)*(M7757+M7756)/2</f>
        <v>59.100680768885667</v>
      </c>
      <c r="P7757" s="19">
        <f>P7756+(B7757-B7756)*(M7757-N7757+M7756-N7756)/2</f>
        <v>-4.1523882103160374E-2</v>
      </c>
      <c r="Q7757" s="7">
        <f>Q7756+10^6*(C7757-C7756)*(L7757+L7756)/2</f>
        <v>-2495.3383287723304</v>
      </c>
      <c r="R7757" s="7">
        <f>R7756+(C7757-C7756)*(Q7757+Q7756)/2</f>
        <v>-51.0091384745756</v>
      </c>
      <c r="S7757" s="6">
        <f>C7757*(1+K7757/2)</f>
        <v>23.237089818032608</v>
      </c>
      <c r="T7757" s="11">
        <f t="shared" si="845"/>
        <v>-1.4639629649456634</v>
      </c>
      <c r="U7757" s="6">
        <f>U7756+(((T7756)^2+(T7757)^2)/2*(C7757-C7756))</f>
        <v>20.297479771634215</v>
      </c>
      <c r="V7757" s="6"/>
      <c r="W7757" s="6">
        <f>C7757+U7757</f>
        <v>23.331559771634215</v>
      </c>
      <c r="X7757" s="6">
        <f>2*PI()*W7757/($F$1/1000*(1+$N$7^2/2))</f>
        <v>598.89218276199574</v>
      </c>
      <c r="Y7757" s="7">
        <f>Y7756+(T7757*COS(X7757)+T7756*COS(X7756))/2*(C7757-C7756)</f>
        <v>0.12458873136310115</v>
      </c>
      <c r="Z7757" s="7">
        <f>Z7756+(T7757*SIN(X7757)+T7756*SIN(X7756))/2*(C7757-C7756)</f>
        <v>-1.5739044354653005</v>
      </c>
      <c r="AA7757" s="19">
        <f t="shared" si="846"/>
        <v>1.5788278956111754</v>
      </c>
      <c r="AB7757" s="6">
        <f>AB7756+((H7757+H7756)*(C7757-C7756)/2)*$F$2*$F$10^2/(1+$F$10^2/2)</f>
        <v>-0.36335300867541931</v>
      </c>
    </row>
    <row r="7758" spans="1:28" x14ac:dyDescent="0.2">
      <c r="A7758" s="1">
        <v>3741</v>
      </c>
      <c r="B7758" s="6">
        <f t="shared" si="841"/>
        <v>1.466472</v>
      </c>
      <c r="C7758" s="6">
        <f t="shared" si="840"/>
        <v>3.0344720000000001</v>
      </c>
      <c r="D7758" s="6"/>
      <c r="E7758" s="19">
        <f t="shared" si="842"/>
        <v>24.987702499999997</v>
      </c>
      <c r="F7758" s="19"/>
      <c r="H7758" s="13">
        <f>($F$5/$F$1+2*$F$6*$F$3/($F$1)^2)*(E7758*10^-3)</f>
        <v>-3.4707528339648435E-3</v>
      </c>
      <c r="I7758" s="11">
        <f t="shared" si="843"/>
        <v>-34.707528339648434</v>
      </c>
      <c r="J7758" s="45">
        <f>$F$10*(1+H7758)</f>
        <v>3.6492901031220244</v>
      </c>
      <c r="K7758" s="45">
        <f t="shared" si="844"/>
        <v>13.317318256744356</v>
      </c>
      <c r="L7758" s="6">
        <f>J7758*$F$2*510999/299792458*SIN($F$2*C7758)</f>
        <v>-1.0802772962814673</v>
      </c>
      <c r="M7758" s="46">
        <f>(L7758/$F$2)^2*10^6</f>
        <v>30.269881273406639</v>
      </c>
      <c r="N7758" s="46">
        <f>($F$10*L7758/(J7758*$F$2))^2*10^6</f>
        <v>30.481098814458321</v>
      </c>
      <c r="O7758" s="19">
        <f>O7757+(B7758-B7757)*(M7758+M7757)/2</f>
        <v>59.113001107666001</v>
      </c>
      <c r="P7758" s="19">
        <f>P7757+(B7758-B7757)*(M7758-N7758+M7757-N7757)/2</f>
        <v>-4.1609817577301256E-2</v>
      </c>
      <c r="Q7758" s="7">
        <f>Q7757+10^6*(C7758-C7757)*(L7758+L7757)/2</f>
        <v>-2926.7683057416671</v>
      </c>
      <c r="R7758" s="7">
        <f>R7757+(C7758-C7757)*(Q7758+Q7757)/2</f>
        <v>-52.071871374939597</v>
      </c>
      <c r="S7758" s="6">
        <f>C7758*(1+K7758/2)</f>
        <v>23.23998668258978</v>
      </c>
      <c r="T7758" s="11">
        <f t="shared" si="845"/>
        <v>-1.7170739362988772</v>
      </c>
      <c r="U7758" s="6">
        <f>U7757+(((T7757)^2+(T7758)^2)/2*(C7758-C7757))</f>
        <v>20.298477711605443</v>
      </c>
      <c r="V7758" s="6"/>
      <c r="W7758" s="6">
        <f>C7758+U7758</f>
        <v>23.332949711605444</v>
      </c>
      <c r="X7758" s="6">
        <f>2*PI()*W7758/($F$1/1000*(1+$N$7^2/2))</f>
        <v>598.92786079601581</v>
      </c>
      <c r="Y7758" s="7">
        <f>Y7757+(T7758*COS(X7758)+T7757*COS(X7757))/2*(C7758-C7757)</f>
        <v>0.12485315000339689</v>
      </c>
      <c r="Z7758" s="7">
        <f>Z7757+(T7758*SIN(X7758)+T7757*SIN(X7757))/2*(C7758-C7757)</f>
        <v>-1.574468962890778</v>
      </c>
      <c r="AA7758" s="19">
        <f t="shared" si="846"/>
        <v>1.5794115436364686</v>
      </c>
      <c r="AB7758" s="6">
        <f>AB7757+((H7758+H7757)*(C7758-C7757)/2)*$F$2*$F$10^2/(1+$F$10^2/2)</f>
        <v>-0.36381777456461661</v>
      </c>
    </row>
    <row r="7759" spans="1:28" x14ac:dyDescent="0.2">
      <c r="A7759" s="1">
        <v>3742</v>
      </c>
      <c r="B7759" s="6">
        <f t="shared" si="841"/>
        <v>1.4668639999999999</v>
      </c>
      <c r="C7759" s="6">
        <f t="shared" si="840"/>
        <v>3.0348639999999998</v>
      </c>
      <c r="D7759" s="6"/>
      <c r="E7759" s="19">
        <f t="shared" si="842"/>
        <v>25.006409999999995</v>
      </c>
      <c r="F7759" s="19"/>
      <c r="H7759" s="13">
        <f>($F$5/$F$1+2*$F$6*$F$3/($F$1)^2)*(E7759*10^-3)</f>
        <v>-3.4733512764843744E-3</v>
      </c>
      <c r="I7759" s="11">
        <f t="shared" si="843"/>
        <v>-34.733512764843745</v>
      </c>
      <c r="J7759" s="45">
        <f>$F$10*(1+H7759)</f>
        <v>3.6492805876255177</v>
      </c>
      <c r="K7759" s="45">
        <f t="shared" si="844"/>
        <v>13.317248807220443</v>
      </c>
      <c r="L7759" s="6">
        <f>J7759*$F$2*510999/299792458*SIN($F$2*C7759)</f>
        <v>-1.0332621123277805</v>
      </c>
      <c r="M7759" s="46">
        <f>(L7759/$F$2)^2*10^6</f>
        <v>27.692440410223753</v>
      </c>
      <c r="N7759" s="46">
        <f>($F$10*L7759/(J7759*$F$2))^2*10^6</f>
        <v>27.885818477403035</v>
      </c>
      <c r="O7759" s="19">
        <f>O7758+(B7759-B7758)*(M7759+M7758)/2</f>
        <v>59.124361722715989</v>
      </c>
      <c r="P7759" s="19">
        <f>P7758+(B7759-B7758)*(M7759-N7759+M7758-N7758)/2</f>
        <v>-4.1689118316514513E-2</v>
      </c>
      <c r="Q7759" s="7">
        <f>Q7758+10^6*(C7759-C7758)*(L7759+L7758)/2</f>
        <v>-3341.02202982879</v>
      </c>
      <c r="R7759" s="7">
        <f>R7758+(C7759-C7758)*(Q7759+Q7758)/2</f>
        <v>-53.300358280710547</v>
      </c>
      <c r="S7759" s="6">
        <f>C7759*(1+K7759/2)</f>
        <v>23.242883492038128</v>
      </c>
      <c r="T7759" s="11">
        <f t="shared" si="845"/>
        <v>-1.9601079582436018</v>
      </c>
      <c r="U7759" s="6">
        <f>U7758+(((T7758)^2+(T7759)^2)/2*(C7759-C7758))</f>
        <v>20.299808623363138</v>
      </c>
      <c r="V7759" s="6"/>
      <c r="W7759" s="6">
        <f>C7759+U7759</f>
        <v>23.334672623363137</v>
      </c>
      <c r="X7759" s="6">
        <f>2*PI()*W7759/($F$1/1000*(1+$N$7^2/2))</f>
        <v>598.97208580254653</v>
      </c>
      <c r="Y7759" s="7">
        <f>Y7758+(T7759*COS(X7759)+T7758*COS(X7758))/2*(C7759-C7758)</f>
        <v>0.12518462916925652</v>
      </c>
      <c r="Z7759" s="7">
        <f>Z7758+(T7759*SIN(X7759)+T7758*SIN(X7758))/2*(C7759-C7758)</f>
        <v>-1.5751087418133554</v>
      </c>
      <c r="AA7759" s="19">
        <f t="shared" si="846"/>
        <v>1.5800755488004665</v>
      </c>
      <c r="AB7759" s="6">
        <f>AB7758+((H7759+H7758)*(C7759-C7758)/2)*$F$2*$F$10^2/(1+$F$10^2/2)</f>
        <v>-0.36428288849303675</v>
      </c>
    </row>
    <row r="7760" spans="1:28" x14ac:dyDescent="0.2">
      <c r="A7760" s="1">
        <v>3743</v>
      </c>
      <c r="B7760" s="6">
        <f t="shared" si="841"/>
        <v>1.4672560000000001</v>
      </c>
      <c r="C7760" s="6">
        <f t="shared" si="840"/>
        <v>3.0352560000000004</v>
      </c>
      <c r="D7760" s="6"/>
      <c r="E7760" s="19">
        <f t="shared" si="842"/>
        <v>25.025122500000002</v>
      </c>
      <c r="F7760" s="19"/>
      <c r="H7760" s="13">
        <f>($F$5/$F$1+2*$F$6*$F$3/($F$1)^2)*(E7760*10^-3)</f>
        <v>-3.4759504134960944E-3</v>
      </c>
      <c r="I7760" s="11">
        <f t="shared" si="843"/>
        <v>-34.759504134960942</v>
      </c>
      <c r="J7760" s="45">
        <f>$F$10*(1+H7760)</f>
        <v>3.6492710695857808</v>
      </c>
      <c r="K7760" s="45">
        <f t="shared" si="844"/>
        <v>13.317179339315748</v>
      </c>
      <c r="L7760" s="6">
        <f>J7760*$F$2*510999/299792458*SIN($F$2*C7760)</f>
        <v>-0.98012892776062144</v>
      </c>
      <c r="M7760" s="46">
        <f>(L7760/$F$2)^2*10^6</f>
        <v>24.917624360035273</v>
      </c>
      <c r="N7760" s="46">
        <f>($F$10*L7760/(J7760*$F$2))^2*10^6</f>
        <v>25.091756599080725</v>
      </c>
      <c r="O7760" s="19">
        <f>O7759+(B7760-B7759)*(M7760+M7759)/2</f>
        <v>59.134673295410963</v>
      </c>
      <c r="P7760" s="19">
        <f>P7759+(B7760-B7759)*(M7760-N7760+M7759-N7759)/2</f>
        <v>-4.1761150336534596E-2</v>
      </c>
      <c r="Q7760" s="7">
        <f>Q7759+10^6*(C7760-C7759)*(L7760+L7759)/2</f>
        <v>-3735.6466736867351</v>
      </c>
      <c r="R7760" s="7">
        <f>R7759+(C7760-C7759)*(Q7760+Q7759)/2</f>
        <v>-54.687385346601765</v>
      </c>
      <c r="S7760" s="6">
        <f>C7760*(1+K7760/2)</f>
        <v>23.245780246367083</v>
      </c>
      <c r="T7760" s="11">
        <f t="shared" si="845"/>
        <v>-2.1916260081214838</v>
      </c>
      <c r="U7760" s="6">
        <f>U7759+(((T7759)^2+(T7760)^2)/2*(C7760-C7759))</f>
        <v>20.301503091925561</v>
      </c>
      <c r="V7760" s="6"/>
      <c r="W7760" s="6">
        <f>C7760+U7760</f>
        <v>23.336759091925561</v>
      </c>
      <c r="X7760" s="6">
        <f>2*PI()*W7760/($F$1/1000*(1+$N$7^2/2))</f>
        <v>599.0256428610478</v>
      </c>
      <c r="Y7760" s="7">
        <f>Y7759+(T7760*COS(X7760)+T7759*COS(X7759))/2*(C7760-C7759)</f>
        <v>0.12559371746596479</v>
      </c>
      <c r="Z7760" s="7">
        <f>Z7759+(T7760*SIN(X7760)+T7759*SIN(X7759))/2*(C7760-C7759)</f>
        <v>-1.5758118392985385</v>
      </c>
      <c r="AA7760" s="19">
        <f t="shared" si="846"/>
        <v>1.5808088862162826</v>
      </c>
      <c r="AB7760" s="6">
        <f>AB7759+((H7760+H7759)*(C7760-C7759)/2)*$F$2*$F$10^2/(1+$F$10^2/2)</f>
        <v>-0.36474835055371457</v>
      </c>
    </row>
    <row r="7761" spans="1:28" x14ac:dyDescent="0.2">
      <c r="A7761" s="1">
        <v>3744</v>
      </c>
      <c r="B7761" s="6">
        <f t="shared" si="841"/>
        <v>1.4676480000000001</v>
      </c>
      <c r="C7761" s="6">
        <f t="shared" ref="C7761:C7824" si="847">B7761+$C$2/2</f>
        <v>3.0356480000000001</v>
      </c>
      <c r="D7761" s="6"/>
      <c r="E7761" s="19">
        <f t="shared" si="842"/>
        <v>25.043840000000003</v>
      </c>
      <c r="F7761" s="19"/>
      <c r="H7761" s="13">
        <f>($F$5/$F$1+2*$F$6*$F$3/($F$1)^2)*(E7761*10^-3)</f>
        <v>-3.4785502450000007E-3</v>
      </c>
      <c r="I7761" s="11">
        <f t="shared" si="843"/>
        <v>-34.78550245000001</v>
      </c>
      <c r="J7761" s="45">
        <f>$F$10*(1+H7761)</f>
        <v>3.6492615490028135</v>
      </c>
      <c r="K7761" s="45">
        <f t="shared" si="844"/>
        <v>13.317109853030415</v>
      </c>
      <c r="L7761" s="6">
        <f>J7761*$F$2*510999/299792458*SIN($F$2*C7761)</f>
        <v>-0.92119239162564126</v>
      </c>
      <c r="M7761" s="46">
        <f>(L7761/$F$2)^2*10^6</f>
        <v>22.011057313259499</v>
      </c>
      <c r="N7761" s="46">
        <f>($F$10*L7761/(J7761*$F$2))^2*10^6</f>
        <v>22.164993194948057</v>
      </c>
      <c r="O7761" s="19">
        <f>O7760+(B7761-B7760)*(M7761+M7760)/2</f>
        <v>59.143871317018927</v>
      </c>
      <c r="P7761" s="19">
        <f>P7760+(B7761-B7760)*(M7761-N7761+M7760-N7760)/2</f>
        <v>-4.1825451688198456E-2</v>
      </c>
      <c r="Q7761" s="7">
        <f>Q7760+10^6*(C7761-C7760)*(L7761+L7760)/2</f>
        <v>-4108.3056522861816</v>
      </c>
      <c r="R7761" s="7">
        <f>R7760+(C7761-C7760)*(Q7761+Q7760)/2</f>
        <v>-56.224800002491385</v>
      </c>
      <c r="S7761" s="6">
        <f>C7761*(1+K7761/2)</f>
        <v>23.248676945566036</v>
      </c>
      <c r="T7761" s="11">
        <f t="shared" si="845"/>
        <v>-2.4102572602180588</v>
      </c>
      <c r="U7761" s="6">
        <f>U7760+(((T7760)^2+(T7761)^2)/2*(C7761-C7760))</f>
        <v>20.30358315459106</v>
      </c>
      <c r="V7761" s="6"/>
      <c r="W7761" s="6">
        <f>C7761+U7761</f>
        <v>23.339231154591062</v>
      </c>
      <c r="X7761" s="6">
        <f>2*PI()*W7761/($F$1/1000*(1+$N$7^2/2))</f>
        <v>599.08909764161785</v>
      </c>
      <c r="Y7761" s="7">
        <f>Y7760+(T7761*COS(X7761)+T7760*COS(X7760))/2*(C7761-C7760)</f>
        <v>0.12609189305997828</v>
      </c>
      <c r="Z7761" s="7">
        <f>Z7760+(T7761*SIN(X7761)+T7760*SIN(X7760))/2*(C7761-C7760)</f>
        <v>-1.5765632064223121</v>
      </c>
      <c r="AA7761" s="19">
        <f t="shared" si="846"/>
        <v>1.5815975181252817</v>
      </c>
      <c r="AB7761" s="6">
        <f>AB7760+((H7761+H7760)*(C7761-C7760)/2)*$F$2*$F$10^2/(1+$F$10^2/2)</f>
        <v>-0.36521416083968167</v>
      </c>
    </row>
    <row r="7762" spans="1:28" x14ac:dyDescent="0.2">
      <c r="A7762" s="1">
        <v>3745</v>
      </c>
      <c r="B7762" s="6">
        <f t="shared" ref="B7762:B7825" si="848">A7762*$C$2/8000</f>
        <v>1.46804</v>
      </c>
      <c r="C7762" s="6">
        <f t="shared" si="847"/>
        <v>3.0360399999999998</v>
      </c>
      <c r="D7762" s="6"/>
      <c r="E7762" s="19">
        <f t="shared" ref="E7762:E7825" si="849">$C$5*B7762^2+$C$6+$C$7</f>
        <v>25.062562499999999</v>
      </c>
      <c r="F7762" s="19"/>
      <c r="H7762" s="13">
        <f>($F$5/$F$1+2*$F$6*$F$3/($F$1)^2)*(E7762*10^-3)</f>
        <v>-3.4811507709960935E-3</v>
      </c>
      <c r="I7762" s="11">
        <f t="shared" si="843"/>
        <v>-34.811507709960935</v>
      </c>
      <c r="J7762" s="45">
        <f>$F$10*(1+H7762)</f>
        <v>3.6492520258766157</v>
      </c>
      <c r="K7762" s="45">
        <f t="shared" si="844"/>
        <v>13.317040348364584</v>
      </c>
      <c r="L7762" s="6">
        <f>J7762*$F$2*510999/299792458*SIN($F$2*C7762)</f>
        <v>-0.85680151467717092</v>
      </c>
      <c r="M7762" s="46">
        <f>(L7762/$F$2)^2*10^6</f>
        <v>19.04147869197768</v>
      </c>
      <c r="N7762" s="46">
        <f>($F$10*L7762/(J7762*$F$2))^2*10^6</f>
        <v>19.174746692990293</v>
      </c>
      <c r="O7762" s="19">
        <f>O7761+(B7762-B7761)*(M7762+M7761)/2</f>
        <v>59.151917614075955</v>
      </c>
      <c r="P7762" s="19">
        <f>P7761+(B7762-B7761)*(M7762-N7762+M7761-N7761)/2</f>
        <v>-4.1881743649207881E-2</v>
      </c>
      <c r="Q7762" s="7">
        <f>Q7761+10^6*(C7762-C7761)*(L7762+L7761)/2</f>
        <v>-4456.7924579212895</v>
      </c>
      <c r="R7762" s="7">
        <f>R7761+(C7762-C7761)*(Q7762+Q7761)/2</f>
        <v>-57.903559232090878</v>
      </c>
      <c r="S7762" s="6">
        <f>C7762*(1+K7762/2)</f>
        <v>23.251573589624403</v>
      </c>
      <c r="T7762" s="11">
        <f t="shared" si="845"/>
        <v>-2.6147072024721867</v>
      </c>
      <c r="U7762" s="6">
        <f>U7761+(((T7761)^2+(T7762)^2)/2*(C7762-C7761))</f>
        <v>20.306061777218815</v>
      </c>
      <c r="V7762" s="6"/>
      <c r="W7762" s="6">
        <f>C7762+U7762</f>
        <v>23.342101777218815</v>
      </c>
      <c r="X7762" s="6">
        <f>2*PI()*W7762/($F$1/1000*(1+$N$7^2/2))</f>
        <v>599.16278296176995</v>
      </c>
      <c r="Y7762" s="7">
        <f>Y7761+(T7762*COS(X7762)+T7761*COS(X7761))/2*(C7762-C7761)</f>
        <v>0.12669069329336469</v>
      </c>
      <c r="Z7762" s="7">
        <f>Z7761+(T7762*SIN(X7762)+T7761*SIN(X7761))/2*(C7762-C7761)</f>
        <v>-1.5773443201560466</v>
      </c>
      <c r="AA7762" s="19">
        <f t="shared" si="846"/>
        <v>1.5824239748233386</v>
      </c>
      <c r="AB7762" s="6">
        <f>AB7761+((H7762+H7761)*(C7762-C7761)/2)*$F$2*$F$10^2/(1+$F$10^2/2)</f>
        <v>-0.36568031944397283</v>
      </c>
    </row>
    <row r="7763" spans="1:28" x14ac:dyDescent="0.2">
      <c r="A7763" s="1">
        <v>3746</v>
      </c>
      <c r="B7763" s="6">
        <f t="shared" si="848"/>
        <v>1.468432</v>
      </c>
      <c r="C7763" s="6">
        <f t="shared" si="847"/>
        <v>3.036432</v>
      </c>
      <c r="D7763" s="6"/>
      <c r="E7763" s="19">
        <f t="shared" si="849"/>
        <v>25.081289999999996</v>
      </c>
      <c r="F7763" s="19"/>
      <c r="H7763" s="13">
        <f>($F$5/$F$1+2*$F$6*$F$3/($F$1)^2)*(E7763*10^-3)</f>
        <v>-3.4837519914843744E-3</v>
      </c>
      <c r="I7763" s="11">
        <f t="shared" ref="I7763:I7826" si="850">H7763*10^4</f>
        <v>-34.837519914843746</v>
      </c>
      <c r="J7763" s="45">
        <f>$F$10*(1+H7763)</f>
        <v>3.6492425002071873</v>
      </c>
      <c r="K7763" s="45">
        <f t="shared" ref="K7763:K7826" si="851">J7763^2</f>
        <v>13.316970825318403</v>
      </c>
      <c r="L7763" s="6">
        <f>J7763*$F$2*510999/299792458*SIN($F$2*C7763)</f>
        <v>-0.78733760260398455</v>
      </c>
      <c r="M7763" s="46">
        <f>(L7763/$F$2)^2*10^6</f>
        <v>16.07911742682176</v>
      </c>
      <c r="N7763" s="46">
        <f>($F$10*L7763/(J7763*$F$2))^2*10^6</f>
        <v>16.191736906743344</v>
      </c>
      <c r="O7763" s="19">
        <f>O7762+(B7763-B7762)*(M7763+M7762)/2</f>
        <v>59.158801250915239</v>
      </c>
      <c r="P7763" s="19">
        <f>P7762+(B7763-B7762)*(M7763-N7763+M7762-N7762)/2</f>
        <v>-4.1929937595470979E-2</v>
      </c>
      <c r="Q7763" s="7">
        <f>Q7762+10^6*(C7763-C7762)*(L7763+L7762)/2</f>
        <v>-4779.0437249085353</v>
      </c>
      <c r="R7763" s="7">
        <f>R7762+(C7763-C7762)*(Q7763+Q7762)/2</f>
        <v>-59.713783123926305</v>
      </c>
      <c r="S7763" s="6">
        <f>C7763*(1+K7763/2)</f>
        <v>23.254470178531605</v>
      </c>
      <c r="T7763" s="11">
        <f t="shared" ref="T7763:T7826" si="852">299792458/510999*Q7763*10^-6</f>
        <v>-2.8037653012624402</v>
      </c>
      <c r="U7763" s="6">
        <f>U7762+(((T7762)^2+(T7763)^2)/2*(C7763-C7762))</f>
        <v>20.308942544768183</v>
      </c>
      <c r="V7763" s="6"/>
      <c r="W7763" s="6">
        <f>C7763+U7763</f>
        <v>23.345374544768184</v>
      </c>
      <c r="X7763" s="6">
        <f>2*PI()*W7763/($F$1/1000*(1+$N$7^2/2))</f>
        <v>599.24679084296179</v>
      </c>
      <c r="Y7763" s="7">
        <f>Y7762+(T7763*COS(X7763)+T7762*COS(X7762))/2*(C7763-C7762)</f>
        <v>0.12740055149998078</v>
      </c>
      <c r="Z7763" s="7">
        <f>Z7762+(T7763*SIN(X7763)+T7762*SIN(X7762))/2*(C7763-C7762)</f>
        <v>-1.5781329916516311</v>
      </c>
      <c r="AA7763" s="19">
        <f t="shared" ref="AA7763:AA7826" si="853">SQRT(Y7763^2+Z7763^2)</f>
        <v>1.5832670778683635</v>
      </c>
      <c r="AB7763" s="6">
        <f>AB7762+((H7763+H7762)*(C7763-C7762)/2)*$F$2*$F$10^2/(1+$F$10^2/2)</f>
        <v>-0.36614682645962238</v>
      </c>
    </row>
    <row r="7764" spans="1:28" x14ac:dyDescent="0.2">
      <c r="A7764" s="1">
        <v>3747</v>
      </c>
      <c r="B7764" s="6">
        <f t="shared" si="848"/>
        <v>1.4688240000000001</v>
      </c>
      <c r="C7764" s="6">
        <f t="shared" si="847"/>
        <v>3.0368240000000002</v>
      </c>
      <c r="D7764" s="6"/>
      <c r="E7764" s="19">
        <f t="shared" si="849"/>
        <v>25.100022500000001</v>
      </c>
      <c r="F7764" s="19"/>
      <c r="H7764" s="13">
        <f>($F$5/$F$1+2*$F$6*$F$3/($F$1)^2)*(E7764*10^-3)</f>
        <v>-3.4863539064648439E-3</v>
      </c>
      <c r="I7764" s="11">
        <f t="shared" si="850"/>
        <v>-34.863539064648442</v>
      </c>
      <c r="J7764" s="45">
        <f>$F$10*(1+H7764)</f>
        <v>3.6492329719945293</v>
      </c>
      <c r="K7764" s="45">
        <f t="shared" si="851"/>
        <v>13.316901283892026</v>
      </c>
      <c r="L7764" s="6">
        <f>J7764*$F$2*510999/299792458*SIN($F$2*C7764)</f>
        <v>-0.71321199803660573</v>
      </c>
      <c r="M7764" s="46">
        <f>(L7764/$F$2)^2*10^6</f>
        <v>13.194031023809732</v>
      </c>
      <c r="N7764" s="46">
        <f>($F$10*L7764/(J7764*$F$2))^2*10^6</f>
        <v>13.286512500237379</v>
      </c>
      <c r="O7764" s="19">
        <f>O7763+(B7764-B7763)*(M7764+M7763)/2</f>
        <v>59.164538788011562</v>
      </c>
      <c r="P7764" s="19">
        <f>P7763+(B7764-B7763)*(M7764-N7764+M7763-N7763)/2</f>
        <v>-4.1970137382915447E-2</v>
      </c>
      <c r="Q7764" s="7">
        <f>Q7763+10^6*(C7764-C7763)*(L7764+L7763)/2</f>
        <v>-5073.1514466342187</v>
      </c>
      <c r="R7764" s="7">
        <f>R7763+(C7764-C7763)*(Q7764+Q7763)/2</f>
        <v>-61.644813377549525</v>
      </c>
      <c r="S7764" s="6">
        <f>C7764*(1+K7764/2)</f>
        <v>23.257366712277062</v>
      </c>
      <c r="T7764" s="11">
        <f t="shared" si="852"/>
        <v>-2.9763121688941236</v>
      </c>
      <c r="U7764" s="6">
        <f>U7763+(((T7763)^2+(T7764)^2)/2*(C7764-C7763))</f>
        <v>20.312219573430472</v>
      </c>
      <c r="V7764" s="6"/>
      <c r="W7764" s="6">
        <f>C7764+U7764</f>
        <v>23.349043573430471</v>
      </c>
      <c r="X7764" s="6">
        <f>2*PI()*W7764/($F$1/1000*(1+$N$7^2/2))</f>
        <v>599.34097025512631</v>
      </c>
      <c r="Y7764" s="7">
        <f>Y7763+(T7764*COS(X7764)+T7763*COS(X7763))/2*(C7764-C7763)</f>
        <v>0.1282294009037413</v>
      </c>
      <c r="Z7764" s="7">
        <f>Z7763+(T7764*SIN(X7764)+T7763*SIN(X7763))/2*(C7764-C7763)</f>
        <v>-1.5789034582792012</v>
      </c>
      <c r="AA7764" s="19">
        <f t="shared" si="853"/>
        <v>1.5841019253261936</v>
      </c>
      <c r="AB7764" s="6">
        <f>AB7763+((H7764+H7763)*(C7764-C7763)/2)*$F$2*$F$10^2/(1+$F$10^2/2)</f>
        <v>-0.36661368197966349</v>
      </c>
    </row>
    <row r="7765" spans="1:28" x14ac:dyDescent="0.2">
      <c r="A7765" s="1">
        <v>3748</v>
      </c>
      <c r="B7765" s="6">
        <f t="shared" si="848"/>
        <v>1.4692160000000001</v>
      </c>
      <c r="C7765" s="6">
        <f t="shared" si="847"/>
        <v>3.0372159999999999</v>
      </c>
      <c r="D7765" s="6"/>
      <c r="E7765" s="19">
        <f t="shared" si="849"/>
        <v>25.118760000000002</v>
      </c>
      <c r="F7765" s="19"/>
      <c r="H7765" s="13">
        <f>($F$5/$F$1+2*$F$6*$F$3/($F$1)^2)*(E7765*10^-3)</f>
        <v>-3.4889565159375007E-3</v>
      </c>
      <c r="I7765" s="11">
        <f t="shared" si="850"/>
        <v>-34.88956515937501</v>
      </c>
      <c r="J7765" s="45">
        <f>$F$10*(1+H7765)</f>
        <v>3.6492234412386404</v>
      </c>
      <c r="K7765" s="45">
        <f t="shared" si="851"/>
        <v>13.316831724085585</v>
      </c>
      <c r="L7765" s="6">
        <f>J7765*$F$2*510999/299792458*SIN($F$2*C7765)</f>
        <v>-0.63486364470980627</v>
      </c>
      <c r="M7765" s="46">
        <f>(L7765/$F$2)^2*10^6</f>
        <v>10.454448702767811</v>
      </c>
      <c r="N7765" s="46">
        <f>($F$10*L7765/(J7765*$F$2))^2*10^6</f>
        <v>10.527782500700393</v>
      </c>
      <c r="O7765" s="19">
        <f>O7764+(B7765-B7764)*(M7765+M7764)/2</f>
        <v>59.169173890037968</v>
      </c>
      <c r="P7765" s="19">
        <f>P7764+(B7765-B7764)*(M7765-N7765+M7764-N7764)/2</f>
        <v>-4.2002637176690047E-2</v>
      </c>
      <c r="Q7765" s="7">
        <f>Q7764+10^6*(C7765-C7764)*(L7765+L7764)/2</f>
        <v>-5337.374272612331</v>
      </c>
      <c r="R7765" s="7">
        <f>R7764+(C7765-C7764)*(Q7765+Q7764)/2</f>
        <v>-63.685276418520424</v>
      </c>
      <c r="S7765" s="6">
        <f>C7765*(1+K7765/2)</f>
        <v>23.260263190850161</v>
      </c>
      <c r="T7765" s="11">
        <f t="shared" si="852"/>
        <v>-3.1313261913475623</v>
      </c>
      <c r="U7765" s="6">
        <f>U7764+(((T7764)^2+(T7765)^2)/2*(C7765-C7764))</f>
        <v>20.31587764644776</v>
      </c>
      <c r="V7765" s="6"/>
      <c r="W7765" s="6">
        <f>C7765+U7765</f>
        <v>23.353093646447761</v>
      </c>
      <c r="X7765" s="6">
        <f>2*PI()*W7765/($F$1/1000*(1+$N$7^2/2))</f>
        <v>599.44493060297316</v>
      </c>
      <c r="Y7765" s="7">
        <f>Y7764+(T7765*COS(X7765)+T7764*COS(X7764))/2*(C7765-C7764)</f>
        <v>0.12918115776210526</v>
      </c>
      <c r="Z7765" s="7">
        <f>Z7764+(T7765*SIN(X7765)+T7764*SIN(X7764))/2*(C7765-C7764)</f>
        <v>-1.5796268768177459</v>
      </c>
      <c r="AA7765" s="19">
        <f t="shared" si="853"/>
        <v>1.5849002623148702</v>
      </c>
      <c r="AB7765" s="6">
        <f>AB7764+((H7765+H7764)*(C7765-C7764)/2)*$F$2*$F$10^2/(1+$F$10^2/2)</f>
        <v>-0.36708088609712936</v>
      </c>
    </row>
    <row r="7766" spans="1:28" x14ac:dyDescent="0.2">
      <c r="A7766" s="1">
        <v>3749</v>
      </c>
      <c r="B7766" s="6">
        <f t="shared" si="848"/>
        <v>1.469608</v>
      </c>
      <c r="C7766" s="6">
        <f t="shared" si="847"/>
        <v>3.0376080000000001</v>
      </c>
      <c r="D7766" s="6"/>
      <c r="E7766" s="19">
        <f t="shared" si="849"/>
        <v>25.137502499999997</v>
      </c>
      <c r="F7766" s="19"/>
      <c r="H7766" s="13">
        <f>($F$5/$F$1+2*$F$6*$F$3/($F$1)^2)*(E7766*10^-3)</f>
        <v>-3.491559819902343E-3</v>
      </c>
      <c r="I7766" s="11">
        <f t="shared" si="850"/>
        <v>-34.915598199023428</v>
      </c>
      <c r="J7766" s="45">
        <f>$F$10*(1+H7766)</f>
        <v>3.6492139079395209</v>
      </c>
      <c r="K7766" s="45">
        <f t="shared" si="851"/>
        <v>13.316762145899231</v>
      </c>
      <c r="L7766" s="6">
        <f>J7766*$F$2*510999/299792458*SIN($F$2*C7766)</f>
        <v>-0.55275648820231049</v>
      </c>
      <c r="M7766" s="46">
        <f>(L7766/$F$2)^2*10^6</f>
        <v>7.9251577920694496</v>
      </c>
      <c r="N7766" s="46">
        <f>($F$10*L7766/(J7766*$F$2))^2*10^6</f>
        <v>7.9807913189228348</v>
      </c>
      <c r="O7766" s="19">
        <f>O7765+(B7766-B7765)*(M7766+M7765)/2</f>
        <v>59.172776292910953</v>
      </c>
      <c r="P7766" s="19">
        <f>P7765+(B7766-B7765)*(M7766-N7766+M7765-N7765)/2</f>
        <v>-4.2027914772348095E-2</v>
      </c>
      <c r="Q7766" s="7">
        <f>Q7765+10^6*(C7766-C7765)*(L7766+L7765)/2</f>
        <v>-5570.1478186632066</v>
      </c>
      <c r="R7766" s="7">
        <f>R7765+(C7766-C7765)*(Q7766+Q7765)/2</f>
        <v>-65.823150748411351</v>
      </c>
      <c r="S7766" s="6">
        <f>C7766*(1+K7766/2)</f>
        <v>23.263159614240337</v>
      </c>
      <c r="T7766" s="11">
        <f t="shared" si="852"/>
        <v>-3.2678895770449277</v>
      </c>
      <c r="U7766" s="6">
        <f>U7765+(((T7765)^2+(T7766)^2)/2*(C7766-C7765))</f>
        <v>20.319892570424621</v>
      </c>
      <c r="V7766" s="6"/>
      <c r="W7766" s="6">
        <f>C7766+U7766</f>
        <v>23.357500570424619</v>
      </c>
      <c r="X7766" s="6">
        <f>2*PI()*W7766/($F$1/1000*(1+$N$7^2/2))</f>
        <v>599.55805087206795</v>
      </c>
      <c r="Y7766" s="7">
        <f>Y7765+(T7766*COS(X7766)+T7765*COS(X7765))/2*(C7766-C7765)</f>
        <v>0.1302542506948895</v>
      </c>
      <c r="Z7766" s="7">
        <f>Z7765+(T7766*SIN(X7766)+T7765*SIN(X7765))/2*(C7766-C7765)</f>
        <v>-1.5802723072454865</v>
      </c>
      <c r="AA7766" s="19">
        <f t="shared" si="853"/>
        <v>1.5856313363676504</v>
      </c>
      <c r="AB7766" s="6">
        <f>AB7765+((H7766+H7765)*(C7766-C7765)/2)*$F$2*$F$10^2/(1+$F$10^2/2)</f>
        <v>-0.36754843890505479</v>
      </c>
    </row>
    <row r="7767" spans="1:28" x14ac:dyDescent="0.2">
      <c r="A7767" s="1">
        <v>3750</v>
      </c>
      <c r="B7767" s="6">
        <f t="shared" si="848"/>
        <v>1.47</v>
      </c>
      <c r="C7767" s="6">
        <f t="shared" si="847"/>
        <v>3.0380000000000003</v>
      </c>
      <c r="D7767" s="6"/>
      <c r="E7767" s="19">
        <f t="shared" si="849"/>
        <v>25.156249999999993</v>
      </c>
      <c r="F7767" s="19"/>
      <c r="H7767" s="13">
        <f>($F$5/$F$1+2*$F$6*$F$3/($F$1)^2)*(E7767*10^-3)</f>
        <v>-3.4941638183593744E-3</v>
      </c>
      <c r="I7767" s="11">
        <f t="shared" si="850"/>
        <v>-34.941638183593746</v>
      </c>
      <c r="J7767" s="45">
        <f>$F$10*(1+H7767)</f>
        <v>3.6492043720971719</v>
      </c>
      <c r="K7767" s="45">
        <f t="shared" si="851"/>
        <v>13.316692549333114</v>
      </c>
      <c r="L7767" s="6">
        <f>J7767*$F$2*510999/299792458*SIN($F$2*C7767)</f>
        <v>-0.46737672864782365</v>
      </c>
      <c r="M7767" s="46">
        <f>(L7767/$F$2)^2*10^6</f>
        <v>5.6659715411797391</v>
      </c>
      <c r="N7767" s="46">
        <f>($F$10*L7767/(J7767*$F$2))^2*10^6</f>
        <v>5.7057757084045306</v>
      </c>
      <c r="O7767" s="19">
        <f>O7766+(B7767-B7766)*(M7767+M7766)/2</f>
        <v>59.175440154260272</v>
      </c>
      <c r="P7767" s="19">
        <f>P7766+(B7767-B7766)*(M7767-N7767+M7766-N7766)/2</f>
        <v>-4.2046620560387417E-2</v>
      </c>
      <c r="Q7767" s="7">
        <f>Q7766+10^6*(C7767-C7766)*(L7767+L7766)/2</f>
        <v>-5770.0939291659197</v>
      </c>
      <c r="R7767" s="7">
        <f>R7766+(C7767-C7766)*(Q7767+Q7766)/2</f>
        <v>-68.045838130986823</v>
      </c>
      <c r="S7767" s="6">
        <f>C7767*(1+K7767/2)</f>
        <v>23.266055982437003</v>
      </c>
      <c r="T7767" s="11">
        <f t="shared" si="852"/>
        <v>-3.3851937908205869</v>
      </c>
      <c r="U7767" s="6">
        <f>U7766+(((T7766)^2+(T7767)^2)/2*(C7767-C7766))</f>
        <v>20.324231743725299</v>
      </c>
      <c r="V7767" s="6"/>
      <c r="W7767" s="6">
        <f>C7767+U7767</f>
        <v>23.3622317437253</v>
      </c>
      <c r="X7767" s="6">
        <f>2*PI()*W7767/($F$1/1000*(1+$N$7^2/2))</f>
        <v>599.67949421888238</v>
      </c>
      <c r="Y7767" s="7">
        <f>Y7766+(T7767*COS(X7767)+T7766*COS(X7766))/2*(C7767-C7766)</f>
        <v>0.13144040769105064</v>
      </c>
      <c r="Z7767" s="7">
        <f>Z7766+(T7767*SIN(X7767)+T7766*SIN(X7766))/2*(C7767-C7766)</f>
        <v>-1.5808082166274806</v>
      </c>
      <c r="AA7767" s="19">
        <f t="shared" si="853"/>
        <v>1.5862632815932372</v>
      </c>
      <c r="AB7767" s="6">
        <f>AB7766+((H7767+H7766)*(C7767-C7766)/2)*$F$2*$F$10^2/(1+$F$10^2/2)</f>
        <v>-0.36801634049647303</v>
      </c>
    </row>
    <row r="7768" spans="1:28" x14ac:dyDescent="0.2">
      <c r="A7768" s="1">
        <v>3751</v>
      </c>
      <c r="B7768" s="6">
        <f t="shared" si="848"/>
        <v>1.4703920000000001</v>
      </c>
      <c r="C7768" s="6">
        <f t="shared" si="847"/>
        <v>3.038392</v>
      </c>
      <c r="D7768" s="6"/>
      <c r="E7768" s="19">
        <f t="shared" si="849"/>
        <v>25.175002500000005</v>
      </c>
      <c r="F7768" s="19"/>
      <c r="H7768" s="13">
        <f>($F$5/$F$1+2*$F$6*$F$3/($F$1)^2)*(E7768*10^-3)</f>
        <v>-3.4967685113085943E-3</v>
      </c>
      <c r="I7768" s="11">
        <f t="shared" si="850"/>
        <v>-34.967685113085942</v>
      </c>
      <c r="J7768" s="45">
        <f>$F$10*(1+H7768)</f>
        <v>3.6491948337115914</v>
      </c>
      <c r="K7768" s="45">
        <f t="shared" si="851"/>
        <v>13.316622934387368</v>
      </c>
      <c r="L7768" s="6">
        <f>J7768*$F$2*510999/299792458*SIN($F$2*C7768)</f>
        <v>-0.37922994168405044</v>
      </c>
      <c r="M7768" s="46">
        <f>(L7768/$F$2)^2*10^6</f>
        <v>3.7303145864059726</v>
      </c>
      <c r="N7768" s="46">
        <f>($F$10*L7768/(J7768*$F$2))^2*10^6</f>
        <v>3.756540156384975</v>
      </c>
      <c r="O7768" s="19">
        <f>O7767+(B7768-B7767)*(M7768+M7767)/2</f>
        <v>59.177281826341279</v>
      </c>
      <c r="P7768" s="19">
        <f>P7767+(B7768-B7767)*(M7768-N7768+M7767-N7767)/2</f>
        <v>-4.2059562388879368E-2</v>
      </c>
      <c r="Q7768" s="7">
        <f>Q7767+10^6*(C7768-C7767)*(L7768+L7767)/2</f>
        <v>-5936.0288365508513</v>
      </c>
      <c r="R7768" s="7">
        <f>R7767+(C7768-C7767)*(Q7768+Q7767)/2</f>
        <v>-70.340238193065701</v>
      </c>
      <c r="S7768" s="6">
        <f>C7768*(1+K7768/2)</f>
        <v>23.268952295429553</v>
      </c>
      <c r="T7768" s="11">
        <f t="shared" si="852"/>
        <v>-3.4825443409252461</v>
      </c>
      <c r="U7768" s="6">
        <f>U7767+(((T7767)^2+(T7768)^2)/2*(C7768-C7767))</f>
        <v>20.328854923534529</v>
      </c>
      <c r="V7768" s="6"/>
      <c r="W7768" s="6">
        <f>C7768+U7768</f>
        <v>23.36724692353453</v>
      </c>
      <c r="X7768" s="6">
        <f>2*PI()*W7768/($F$1/1000*(1+$N$7^2/2))</f>
        <v>599.8082276602936</v>
      </c>
      <c r="Y7768" s="7">
        <f>Y7767+(T7768*COS(X7768)+T7767*COS(X7767))/2*(C7768-C7767)</f>
        <v>0.13272393054543385</v>
      </c>
      <c r="Z7768" s="7">
        <f>Z7767+(T7768*SIN(X7768)+T7767*SIN(X7767))/2*(C7768-C7767)</f>
        <v>-1.5812044443801052</v>
      </c>
      <c r="AA7768" s="19">
        <f t="shared" si="853"/>
        <v>1.5867649910011332</v>
      </c>
      <c r="AB7768" s="6">
        <f>AB7767+((H7768+H7767)*(C7768-C7767)/2)*$F$2*$F$10^2/(1+$F$10^2/2)</f>
        <v>-0.36848459096441727</v>
      </c>
    </row>
    <row r="7769" spans="1:28" x14ac:dyDescent="0.2">
      <c r="A7769" s="1">
        <v>3752</v>
      </c>
      <c r="B7769" s="6">
        <f t="shared" si="848"/>
        <v>1.4707840000000001</v>
      </c>
      <c r="C7769" s="6">
        <f t="shared" si="847"/>
        <v>3.0387840000000002</v>
      </c>
      <c r="D7769" s="6"/>
      <c r="E7769" s="19">
        <f t="shared" si="849"/>
        <v>25.193760000000005</v>
      </c>
      <c r="F7769" s="19"/>
      <c r="H7769" s="13">
        <f>($F$5/$F$1+2*$F$6*$F$3/($F$1)^2)*(E7769*10^-3)</f>
        <v>-3.4993738987500007E-3</v>
      </c>
      <c r="I7769" s="11">
        <f t="shared" si="850"/>
        <v>-34.993738987500009</v>
      </c>
      <c r="J7769" s="45">
        <f>$F$10*(1+H7769)</f>
        <v>3.6491852927827808</v>
      </c>
      <c r="K7769" s="45">
        <f t="shared" si="851"/>
        <v>13.31655330106215</v>
      </c>
      <c r="L7769" s="6">
        <f>J7769*$F$2*510999/299792458*SIN($F$2*C7769)</f>
        <v>-0.28883808468875616</v>
      </c>
      <c r="M7769" s="46">
        <f>(L7769/$F$2)^2*10^6</f>
        <v>2.163959522461707</v>
      </c>
      <c r="N7769" s="46">
        <f>($F$10*L7769/(J7769*$F$2))^2*10^6</f>
        <v>2.1791843990156519</v>
      </c>
      <c r="O7769" s="19">
        <f>O7768+(B7769-B7768)*(M7769+M7768)/2</f>
        <v>59.178437104066617</v>
      </c>
      <c r="P7769" s="19">
        <f>P7768+(B7769-B7768)*(M7769-N7769+M7768-N7768)/2</f>
        <v>-4.2067686676399825E-2</v>
      </c>
      <c r="Q7769" s="7">
        <f>Q7768+10^6*(C7769-C7768)*(L7769+L7768)/2</f>
        <v>-6066.970169719978</v>
      </c>
      <c r="R7769" s="7">
        <f>R7768+(C7769-C7768)*(Q7769+Q7768)/2</f>
        <v>-72.692825998295802</v>
      </c>
      <c r="S7769" s="6">
        <f>C7769*(1+K7769/2)</f>
        <v>23.271848553207423</v>
      </c>
      <c r="T7769" s="11">
        <f t="shared" si="852"/>
        <v>-3.5593648907200004</v>
      </c>
      <c r="U7769" s="6">
        <f>U7768+(((T7768)^2+(T7769)^2)/2*(C7769-C7768))</f>
        <v>20.333715173462842</v>
      </c>
      <c r="V7769" s="6"/>
      <c r="W7769" s="6">
        <f>C7769+U7769</f>
        <v>23.372499173462842</v>
      </c>
      <c r="X7769" s="6">
        <f>2*PI()*W7769/($F$1/1000*(1+$N$7^2/2))</f>
        <v>599.94304639743621</v>
      </c>
      <c r="Y7769" s="7">
        <f>Y7768+(T7769*COS(X7769)+T7768*COS(X7768))/2*(C7769-C7768)</f>
        <v>0.13408166342755798</v>
      </c>
      <c r="Z7769" s="7">
        <f>Z7768+(T7769*SIN(X7769)+T7768*SIN(X7768))/2*(C7769-C7768)</f>
        <v>-1.5814344671893048</v>
      </c>
      <c r="AA7769" s="19">
        <f t="shared" si="853"/>
        <v>1.5871083348284141</v>
      </c>
      <c r="AB7769" s="6">
        <f>AB7768+((H7769+H7768)*(C7769-C7768)/2)*$F$2*$F$10^2/(1+$F$10^2/2)</f>
        <v>-0.36895319040192232</v>
      </c>
    </row>
    <row r="7770" spans="1:28" x14ac:dyDescent="0.2">
      <c r="A7770" s="1">
        <v>3753</v>
      </c>
      <c r="B7770" s="6">
        <f t="shared" si="848"/>
        <v>1.4711760000000003</v>
      </c>
      <c r="C7770" s="6">
        <f t="shared" si="847"/>
        <v>3.0391760000000003</v>
      </c>
      <c r="D7770" s="6"/>
      <c r="E7770" s="19">
        <f t="shared" si="849"/>
        <v>25.212522500000013</v>
      </c>
      <c r="F7770" s="19"/>
      <c r="H7770" s="13">
        <f>($F$5/$F$1+2*$F$6*$F$3/($F$1)^2)*(E7770*10^-3)</f>
        <v>-3.5019799806835956E-3</v>
      </c>
      <c r="I7770" s="11">
        <f t="shared" si="850"/>
        <v>-35.019799806835955</v>
      </c>
      <c r="J7770" s="45">
        <f>$F$10*(1+H7770)</f>
        <v>3.6491757493107402</v>
      </c>
      <c r="K7770" s="45">
        <f t="shared" si="851"/>
        <v>13.316483649357602</v>
      </c>
      <c r="L7770" s="6">
        <f>J7770*$F$2*510999/299792458*SIN($F$2*C7770)</f>
        <v>-0.19673640603019255</v>
      </c>
      <c r="M7770" s="46">
        <f>(L7770/$F$2)^2*10^6</f>
        <v>1.0039444584092554</v>
      </c>
      <c r="N7770" s="46">
        <f>($F$10*L7770/(J7770*$F$2))^2*10^6</f>
        <v>1.0110131551406563</v>
      </c>
      <c r="O7770" s="19">
        <f>O7769+(B7770-B7769)*(M7770+M7769)/2</f>
        <v>59.179058013246866</v>
      </c>
      <c r="P7770" s="19">
        <f>P7769+(B7770-B7769)*(M7770-N7770+M7769-N7769)/2</f>
        <v>-4.2072056216763756E-2</v>
      </c>
      <c r="Q7770" s="7">
        <f>Q7769+10^6*(C7770-C7769)*(L7770+L7769)/2</f>
        <v>-6162.1427699009328</v>
      </c>
      <c r="R7770" s="7">
        <f>R7769+(C7770-C7769)*(Q7770+Q7769)/2</f>
        <v>-75.089732134462537</v>
      </c>
      <c r="S7770" s="6">
        <f>C7770*(1+K7770/2)</f>
        <v>23.274744755760022</v>
      </c>
      <c r="T7770" s="11">
        <f t="shared" si="852"/>
        <v>-3.6152006707166335</v>
      </c>
      <c r="U7770" s="6">
        <f>U7769+(((T7769)^2+(T7770)^2)/2*(C7770-C7769))</f>
        <v>20.338759969308551</v>
      </c>
      <c r="V7770" s="6"/>
      <c r="W7770" s="6">
        <f>C7770+U7770</f>
        <v>23.377935969308552</v>
      </c>
      <c r="X7770" s="6">
        <f>2*PI()*W7770/($F$1/1000*(1+$N$7^2/2))</f>
        <v>600.08260219924023</v>
      </c>
      <c r="Y7770" s="7">
        <f>Y7769+(T7770*COS(X7770)+T7769*COS(X7769))/2*(C7770-C7769)</f>
        <v>0.13548378991846355</v>
      </c>
      <c r="Z7770" s="7">
        <f>Z7769+(T7770*SIN(X7770)+T7769*SIN(X7769))/2*(C7770-C7769)</f>
        <v>-1.5814777064998495</v>
      </c>
      <c r="AA7770" s="19">
        <f t="shared" si="853"/>
        <v>1.587270485294392</v>
      </c>
      <c r="AB7770" s="6">
        <f>AB7769+((H7770+H7769)*(C7770-C7769)/2)*$F$2*$F$10^2/(1+$F$10^2/2)</f>
        <v>-0.36942213890202136</v>
      </c>
    </row>
    <row r="7771" spans="1:28" x14ac:dyDescent="0.2">
      <c r="A7771" s="1">
        <v>3754</v>
      </c>
      <c r="B7771" s="6">
        <f t="shared" si="848"/>
        <v>1.471568</v>
      </c>
      <c r="C7771" s="6">
        <f t="shared" si="847"/>
        <v>3.039568</v>
      </c>
      <c r="D7771" s="6"/>
      <c r="E7771" s="19">
        <f t="shared" si="849"/>
        <v>25.231289999999994</v>
      </c>
      <c r="F7771" s="19"/>
      <c r="H7771" s="13">
        <f>($F$5/$F$1+2*$F$6*$F$3/($F$1)^2)*(E7771*10^-3)</f>
        <v>-3.504586757109374E-3</v>
      </c>
      <c r="I7771" s="11">
        <f t="shared" si="850"/>
        <v>-35.045867571093737</v>
      </c>
      <c r="J7771" s="45">
        <f>$F$10*(1+H7771)</f>
        <v>3.649166203295469</v>
      </c>
      <c r="K7771" s="45">
        <f t="shared" si="851"/>
        <v>13.316413979273868</v>
      </c>
      <c r="L7771" s="6">
        <f>J7771*$F$2*510999/299792458*SIN($F$2*C7771)</f>
        <v>-0.10347027563460749</v>
      </c>
      <c r="M7771" s="46">
        <f>(L7771/$F$2)^2*10^6</f>
        <v>0.27769715595817707</v>
      </c>
      <c r="N7771" s="46">
        <f>($F$10*L7771/(J7771*$F$2))^2*10^6</f>
        <v>0.27965386366790329</v>
      </c>
      <c r="O7771" s="19">
        <f>O7770+(B7771-B7770)*(M7771+M7770)/2</f>
        <v>59.179309215003279</v>
      </c>
      <c r="P7771" s="19">
        <f>P7770+(B7771-B7770)*(M7771-N7771+M7770-N7770)/2</f>
        <v>-4.2073825196034219E-2</v>
      </c>
      <c r="Q7771" s="7">
        <f>Q7770+10^6*(C7771-C7770)*(L7771+L7770)/2</f>
        <v>-6220.9832795071925</v>
      </c>
      <c r="R7771" s="7">
        <f>R7770+(C7771-C7770)*(Q7771+Q7770)/2</f>
        <v>-77.516824840144835</v>
      </c>
      <c r="S7771" s="6">
        <f>C7771*(1+K7771/2)</f>
        <v>23.277640903076758</v>
      </c>
      <c r="T7771" s="11">
        <f t="shared" si="852"/>
        <v>-3.6497211707662096</v>
      </c>
      <c r="U7771" s="6">
        <f>U7770+(((T7770)^2+(T7771)^2)/2*(C7771-C7770))</f>
        <v>20.343932436849268</v>
      </c>
      <c r="V7771" s="6"/>
      <c r="W7771" s="6">
        <f>C7771+U7771</f>
        <v>23.383500436849268</v>
      </c>
      <c r="X7771" s="6">
        <f>2*PI()*W7771/($F$1/1000*(1+$N$7^2/2))</f>
        <v>600.22543517500287</v>
      </c>
      <c r="Y7771" s="7">
        <f>Y7770+(T7771*COS(X7771)+T7770*COS(X7770))/2*(C7771-C7770)</f>
        <v>0.13689547562587862</v>
      </c>
      <c r="Z7771" s="7">
        <f>Z7770+(T7771*SIN(X7771)+T7770*SIN(X7770))/2*(C7771-C7770)</f>
        <v>-1.5813215605395565</v>
      </c>
      <c r="AA7771" s="19">
        <f t="shared" si="853"/>
        <v>1.5872360407557831</v>
      </c>
      <c r="AB7771" s="6">
        <f>AB7770+((H7771+H7770)*(C7771-C7770)/2)*$F$2*$F$10^2/(1+$F$10^2/2)</f>
        <v>-0.36989143655774759</v>
      </c>
    </row>
    <row r="7772" spans="1:28" x14ac:dyDescent="0.2">
      <c r="A7772" s="1">
        <v>3755</v>
      </c>
      <c r="B7772" s="6">
        <f t="shared" si="848"/>
        <v>1.4719599999999999</v>
      </c>
      <c r="C7772" s="6">
        <f t="shared" si="847"/>
        <v>3.0399599999999998</v>
      </c>
      <c r="D7772" s="6"/>
      <c r="E7772" s="19">
        <f t="shared" si="849"/>
        <v>25.250062499999991</v>
      </c>
      <c r="F7772" s="19"/>
      <c r="H7772" s="13">
        <f>($F$5/$F$1+2*$F$6*$F$3/($F$1)^2)*(E7772*10^-3)</f>
        <v>-3.5071942280273426E-3</v>
      </c>
      <c r="I7772" s="11">
        <f t="shared" si="850"/>
        <v>-35.071942280273426</v>
      </c>
      <c r="J7772" s="45">
        <f>$F$10*(1+H7772)</f>
        <v>3.6491566547369674</v>
      </c>
      <c r="K7772" s="45">
        <f t="shared" si="851"/>
        <v>13.316344290811095</v>
      </c>
      <c r="L7772" s="6">
        <f>J7772*$F$2*510999/299792458*SIN($F$2*C7772)</f>
        <v>-9.5919556355282855E-3</v>
      </c>
      <c r="M7772" s="46">
        <f>(L7772/$F$2)^2*10^6</f>
        <v>2.3864621061579386E-3</v>
      </c>
      <c r="N7772" s="46">
        <f>($F$10*L7772/(J7772*$F$2))^2*10^6</f>
        <v>2.4032901554231758E-3</v>
      </c>
      <c r="O7772" s="19">
        <f>O7771+(B7772-B7771)*(M7772+M7771)/2</f>
        <v>59.179364111392417</v>
      </c>
      <c r="P7772" s="19">
        <f>P7771+(B7772-B7771)*(M7772-N7772+M7771-N7771)/2</f>
        <v>-4.2074212009042981E-2</v>
      </c>
      <c r="Q7772" s="7">
        <f>Q7771+10^6*(C7772-C7771)*(L7772+L7771)/2</f>
        <v>-6243.1434768361232</v>
      </c>
      <c r="R7772" s="7">
        <f>R7771+(C7772-C7771)*(Q7772+Q7771)/2</f>
        <v>-79.959793684386412</v>
      </c>
      <c r="S7772" s="6">
        <f>C7772*(1+K7772/2)</f>
        <v>23.280536995147045</v>
      </c>
      <c r="T7772" s="11">
        <f t="shared" si="852"/>
        <v>-3.6627220964568763</v>
      </c>
      <c r="U7772" s="6">
        <f>U7771+(((T7771)^2+(T7772)^2)/2*(C7772-C7771))</f>
        <v>20.349172692414186</v>
      </c>
      <c r="V7772" s="6"/>
      <c r="W7772" s="6">
        <f>C7772+U7772</f>
        <v>23.389132692414186</v>
      </c>
      <c r="X7772" s="6">
        <f>2*PI()*W7772/($F$1/1000*(1+$N$7^2/2))</f>
        <v>600.37000818521585</v>
      </c>
      <c r="Y7772" s="7">
        <f>Y7771+(T7772*COS(X7772)+T7771*COS(X7771))/2*(C7772-C7771)</f>
        <v>0.13827923062164921</v>
      </c>
      <c r="Z7772" s="7">
        <f>Z7771+(T7772*SIN(X7772)+T7771*SIN(X7771))/2*(C7772-C7771)</f>
        <v>-1.5809628395294901</v>
      </c>
      <c r="AA7772" s="19">
        <f t="shared" si="853"/>
        <v>1.5869986281010025</v>
      </c>
      <c r="AB7772" s="6">
        <f>AB7771+((H7772+H7771)*(C7772-C7771)/2)*$F$2*$F$10^2/(1+$F$10^2/2)</f>
        <v>-0.37036108346213531</v>
      </c>
    </row>
    <row r="7773" spans="1:28" x14ac:dyDescent="0.2">
      <c r="A7773" s="1">
        <v>3756</v>
      </c>
      <c r="B7773" s="6">
        <f t="shared" si="848"/>
        <v>1.4723520000000001</v>
      </c>
      <c r="C7773" s="6">
        <f t="shared" si="847"/>
        <v>3.0403520000000004</v>
      </c>
      <c r="D7773" s="6"/>
      <c r="E7773" s="19">
        <f t="shared" si="849"/>
        <v>25.268839999999997</v>
      </c>
      <c r="F7773" s="19"/>
      <c r="H7773" s="13">
        <f>($F$5/$F$1+2*$F$6*$F$3/($F$1)^2)*(E7773*10^-3)</f>
        <v>-3.5098023934374994E-3</v>
      </c>
      <c r="I7773" s="11">
        <f t="shared" si="850"/>
        <v>-35.098023934374993</v>
      </c>
      <c r="J7773" s="45">
        <f>$F$10*(1+H7773)</f>
        <v>3.6491471036352356</v>
      </c>
      <c r="K7773" s="45">
        <f t="shared" si="851"/>
        <v>13.316274583969429</v>
      </c>
      <c r="L7773" s="6">
        <f>J7773*$F$2*510999/299792458*SIN($F$2*C7773)</f>
        <v>8.4342669768269221E-2</v>
      </c>
      <c r="M7773" s="46">
        <f>(L7773/$F$2)^2*10^6</f>
        <v>0.18451637244656541</v>
      </c>
      <c r="N7773" s="46">
        <f>($F$10*L7773/(J7773*$F$2))^2*10^6</f>
        <v>0.18581845552224494</v>
      </c>
      <c r="O7773" s="19">
        <f>O7772+(B7773-B7772)*(M7773+M7772)/2</f>
        <v>59.179400744347987</v>
      </c>
      <c r="P7773" s="19">
        <f>P7772+(B7773-B7772)*(M7773-N7773+M7772-N7772)/2</f>
        <v>-4.207447051562347E-2</v>
      </c>
      <c r="Q7773" s="7">
        <f>Q7772+10^6*(C7773-C7772)*(L7773+L7772)/2</f>
        <v>-6228.492336866083</v>
      </c>
      <c r="R7773" s="7">
        <f>R7772+(C7773-C7772)*(Q7773+Q7772)/2</f>
        <v>-82.404234303875867</v>
      </c>
      <c r="S7773" s="6">
        <f>C7773*(1+K7773/2)</f>
        <v>23.283433031960314</v>
      </c>
      <c r="T7773" s="11">
        <f t="shared" si="852"/>
        <v>-3.6541265781405579</v>
      </c>
      <c r="U7773" s="6">
        <f>U7772+(((T7772)^2+(T7773)^2)/2*(C7773-C7772))</f>
        <v>20.354419254558362</v>
      </c>
      <c r="V7773" s="6"/>
      <c r="W7773" s="6">
        <f>C7773+U7773</f>
        <v>23.394771254558364</v>
      </c>
      <c r="X7773" s="6">
        <f>2*PI()*W7773/($F$1/1000*(1+$N$7^2/2))</f>
        <v>600.51474307749129</v>
      </c>
      <c r="Y7773" s="7">
        <f>Y7772+(T7773*COS(X7773)+T7772*COS(X7772))/2*(C7773-C7772)</f>
        <v>0.13959772852560048</v>
      </c>
      <c r="Z7773" s="7">
        <f>Z7772+(T7773*SIN(X7773)+T7772*SIN(X7772))/2*(C7773-C7772)</f>
        <v>-1.5804083480211484</v>
      </c>
      <c r="AA7773" s="19">
        <f t="shared" si="853"/>
        <v>1.5865617139917509</v>
      </c>
      <c r="AB7773" s="6">
        <f>AB7772+((H7773+H7772)*(C7773-C7772)/2)*$F$2*$F$10^2/(1+$F$10^2/2)</f>
        <v>-0.37083107970821932</v>
      </c>
    </row>
    <row r="7774" spans="1:28" x14ac:dyDescent="0.2">
      <c r="A7774" s="1">
        <v>3757</v>
      </c>
      <c r="B7774" s="6">
        <f t="shared" si="848"/>
        <v>1.4727440000000001</v>
      </c>
      <c r="C7774" s="6">
        <f t="shared" si="847"/>
        <v>3.0407440000000001</v>
      </c>
      <c r="D7774" s="6"/>
      <c r="E7774" s="19">
        <f t="shared" si="849"/>
        <v>25.287622500000005</v>
      </c>
      <c r="F7774" s="19"/>
      <c r="H7774" s="13">
        <f>($F$5/$F$1+2*$F$6*$F$3/($F$1)^2)*(E7774*10^-3)</f>
        <v>-3.5124112533398443E-3</v>
      </c>
      <c r="I7774" s="11">
        <f t="shared" si="850"/>
        <v>-35.124112533398446</v>
      </c>
      <c r="J7774" s="45">
        <f>$F$10*(1+H7774)</f>
        <v>3.649137549990273</v>
      </c>
      <c r="K7774" s="45">
        <f t="shared" si="851"/>
        <v>13.316204858749012</v>
      </c>
      <c r="L7774" s="6">
        <f>J7774*$F$2*510999/299792458*SIN($F$2*C7774)</f>
        <v>0.17777738588636252</v>
      </c>
      <c r="M7774" s="46">
        <f>(L7774/$F$2)^2*10^6</f>
        <v>0.81977232297676184</v>
      </c>
      <c r="N7774" s="46">
        <f>($F$10*L7774/(J7774*$F$2))^2*10^6</f>
        <v>0.82556156143410164</v>
      </c>
      <c r="O7774" s="19">
        <f>O7773+(B7774-B7773)*(M7774+M7773)/2</f>
        <v>59.179597584932289</v>
      </c>
      <c r="P7774" s="19">
        <f>P7773+(B7774-B7773)*(M7774-N7774+M7773-N7773)/2</f>
        <v>-4.2075860414643944E-2</v>
      </c>
      <c r="Q7774" s="7">
        <f>Q7773+10^6*(C7774-C7773)*(L7774+L7773)/2</f>
        <v>-6177.1168059578113</v>
      </c>
      <c r="R7774" s="7">
        <f>R7773+(C7774-C7773)*(Q7774+Q7773)/2</f>
        <v>-84.835733695867646</v>
      </c>
      <c r="S7774" s="6">
        <f>C7774*(1+K7774/2)</f>
        <v>23.286329013505956</v>
      </c>
      <c r="T7774" s="11">
        <f t="shared" si="852"/>
        <v>-3.6239856254341034</v>
      </c>
      <c r="U7774" s="6">
        <f>U7773+(((T7773)^2+(T7774)^2)/2*(C7774-C7773))</f>
        <v>20.359610493479394</v>
      </c>
      <c r="V7774" s="6"/>
      <c r="W7774" s="6">
        <f>C7774+U7774</f>
        <v>23.400354493479394</v>
      </c>
      <c r="X7774" s="6">
        <f>2*PI()*W7774/($F$1/1000*(1+$N$7^2/2))</f>
        <v>600.65805789128967</v>
      </c>
      <c r="Y7774" s="7">
        <f>Y7773+(T7774*COS(X7774)+T7773*COS(X7773))/2*(C7774-C7773)</f>
        <v>0.14081672183738447</v>
      </c>
      <c r="Z7774" s="7">
        <f>Z7773+(T7774*SIN(X7774)+T7773*SIN(X7773))/2*(C7774-C7773)</f>
        <v>-1.5796744848295465</v>
      </c>
      <c r="AA7774" s="19">
        <f t="shared" si="853"/>
        <v>1.5859384689106069</v>
      </c>
      <c r="AB7774" s="6">
        <f>AB7773+((H7774+H7773)*(C7774-C7773)/2)*$F$2*$F$10^2/(1+$F$10^2/2)</f>
        <v>-0.37130142538903127</v>
      </c>
    </row>
    <row r="7775" spans="1:28" x14ac:dyDescent="0.2">
      <c r="A7775" s="1">
        <v>3758</v>
      </c>
      <c r="B7775" s="6">
        <f t="shared" si="848"/>
        <v>1.473136</v>
      </c>
      <c r="C7775" s="6">
        <f t="shared" si="847"/>
        <v>3.0411359999999998</v>
      </c>
      <c r="D7775" s="6"/>
      <c r="E7775" s="19">
        <f t="shared" si="849"/>
        <v>25.30641</v>
      </c>
      <c r="F7775" s="19"/>
      <c r="H7775" s="13">
        <f>($F$5/$F$1+2*$F$6*$F$3/($F$1)^2)*(E7775*10^-3)</f>
        <v>-3.5150208077343753E-3</v>
      </c>
      <c r="I7775" s="11">
        <f t="shared" si="850"/>
        <v>-35.150208077343756</v>
      </c>
      <c r="J7775" s="45">
        <f>$F$10*(1+H7775)</f>
        <v>3.6491279938020802</v>
      </c>
      <c r="K7775" s="45">
        <f t="shared" si="851"/>
        <v>13.316135115149995</v>
      </c>
      <c r="L7775" s="6">
        <f>J7775*$F$2*510999/299792458*SIN($F$2*C7775)</f>
        <v>0.27015894105042515</v>
      </c>
      <c r="M7775" s="46">
        <f>(L7775/$F$2)^2*10^6</f>
        <v>1.8931233430071834</v>
      </c>
      <c r="N7775" s="46">
        <f>($F$10*L7775/(J7775*$F$2))^2*10^6</f>
        <v>1.9065025799369193</v>
      </c>
      <c r="O7775" s="19">
        <f>O7774+(B7775-B7774)*(M7775+M7774)/2</f>
        <v>59.180129312482819</v>
      </c>
      <c r="P7775" s="19">
        <f>P7774+(B7775-B7774)*(M7775-N7775+M7774-N7774)/2</f>
        <v>-4.2079617435819811E-2</v>
      </c>
      <c r="Q7775" s="7">
        <f>Q7774+10^6*(C7775-C7774)*(L7775+L7774)/2</f>
        <v>-6089.3212858782626</v>
      </c>
      <c r="R7775" s="7">
        <f>R7774+(C7775-C7774)*(Q7775+Q7774)/2</f>
        <v>-87.239955561865841</v>
      </c>
      <c r="S7775" s="6">
        <f>C7775*(1+K7775/2)</f>
        <v>23.289224939773398</v>
      </c>
      <c r="T7775" s="11">
        <f t="shared" si="852"/>
        <v>-3.5724778245068287</v>
      </c>
      <c r="U7775" s="6">
        <f>U7774+(((T7774)^2+(T7775)^2)/2*(C7775-C7774))</f>
        <v>20.364686083924902</v>
      </c>
      <c r="V7775" s="6"/>
      <c r="W7775" s="6">
        <f>C7775+U7775</f>
        <v>23.405822083924903</v>
      </c>
      <c r="X7775" s="6">
        <f>2*PI()*W7775/($F$1/1000*(1+$N$7^2/2))</f>
        <v>600.79840415225158</v>
      </c>
      <c r="Y7775" s="7">
        <f>Y7774+(T7775*COS(X7775)+T7774*COS(X7774))/2*(C7775-C7774)</f>
        <v>0.14190766341716901</v>
      </c>
      <c r="Z7775" s="7">
        <f>Z7774+(T7775*SIN(X7775)+T7774*SIN(X7774))/2*(C7775-C7774)</f>
        <v>-1.5787858929103802</v>
      </c>
      <c r="AA7775" s="19">
        <f t="shared" si="853"/>
        <v>1.5851506807207152</v>
      </c>
      <c r="AB7775" s="6">
        <f>AB7774+((H7775+H7774)*(C7775-C7774)/2)*$F$2*$F$10^2/(1+$F$10^2/2)</f>
        <v>-0.37177212059760595</v>
      </c>
    </row>
    <row r="7776" spans="1:28" x14ac:dyDescent="0.2">
      <c r="A7776" s="1">
        <v>3759</v>
      </c>
      <c r="B7776" s="6">
        <f t="shared" si="848"/>
        <v>1.4735279999999999</v>
      </c>
      <c r="C7776" s="6">
        <f t="shared" si="847"/>
        <v>3.041528</v>
      </c>
      <c r="D7776" s="6"/>
      <c r="E7776" s="19">
        <f t="shared" si="849"/>
        <v>25.325202499999996</v>
      </c>
      <c r="F7776" s="19"/>
      <c r="H7776" s="13">
        <f>($F$5/$F$1+2*$F$6*$F$3/($F$1)^2)*(E7776*10^-3)</f>
        <v>-3.5176310566210935E-3</v>
      </c>
      <c r="I7776" s="11">
        <f t="shared" si="850"/>
        <v>-35.176310566210937</v>
      </c>
      <c r="J7776" s="45">
        <f>$F$10*(1+H7776)</f>
        <v>3.6491184350706569</v>
      </c>
      <c r="K7776" s="45">
        <f t="shared" si="851"/>
        <v>13.316065353172521</v>
      </c>
      <c r="L7776" s="6">
        <f>J7776*$F$2*510999/299792458*SIN($F$2*C7776)</f>
        <v>0.36094032256535552</v>
      </c>
      <c r="M7776" s="46">
        <f>(L7776/$F$2)^2*10^6</f>
        <v>3.3791776505688613</v>
      </c>
      <c r="N7776" s="46">
        <f>($F$10*L7776/(J7776*$F$2))^2*10^6</f>
        <v>3.4030770810747728</v>
      </c>
      <c r="O7776" s="19">
        <f>O7775+(B7776-B7775)*(M7776+M7775)/2</f>
        <v>59.181162683477559</v>
      </c>
      <c r="P7776" s="19">
        <f>P7775+(B7776-B7775)*(M7776-N7776+M7775-N7775)/2</f>
        <v>-4.2086924054637195E-2</v>
      </c>
      <c r="Q7776" s="7">
        <f>Q7775+10^6*(C7776-C7775)*(L7776+L7775)/2</f>
        <v>-5965.6258302095157</v>
      </c>
      <c r="R7776" s="7">
        <f>R7775+(C7776-C7775)*(Q7776+Q7775)/2</f>
        <v>-89.602725196620071</v>
      </c>
      <c r="S7776" s="6">
        <f>C7776*(1+K7776/2)</f>
        <v>23.292120810752056</v>
      </c>
      <c r="T7776" s="11">
        <f t="shared" si="852"/>
        <v>-3.4999082799512355</v>
      </c>
      <c r="U7776" s="6">
        <f>U7775+(((T7775)^2+(T7776)^2)/2*(C7776-C7775))</f>
        <v>20.369588427256737</v>
      </c>
      <c r="V7776" s="6"/>
      <c r="W7776" s="6">
        <f>C7776+U7776</f>
        <v>23.411116427256736</v>
      </c>
      <c r="X7776" s="6">
        <f>2*PI()*W7776/($F$1/1000*(1+$N$7^2/2))</f>
        <v>600.93430337482084</v>
      </c>
      <c r="Y7776" s="7">
        <f>Y7775+(T7776*COS(X7776)+T7775*COS(X7775))/2*(C7776-C7775)</f>
        <v>0.14284969201367589</v>
      </c>
      <c r="Z7776" s="7">
        <f>Z7775+(T7776*SIN(X7776)+T7775*SIN(X7775))/2*(C7776-C7775)</f>
        <v>-1.5777733510356229</v>
      </c>
      <c r="AA7776" s="19">
        <f t="shared" si="853"/>
        <v>1.5842268719304633</v>
      </c>
      <c r="AB7776" s="6">
        <f>AB7775+((H7776+H7775)*(C7776-C7775)/2)*$F$2*$F$10^2/(1+$F$10^2/2)</f>
        <v>-0.37224316542697761</v>
      </c>
    </row>
    <row r="7777" spans="1:28" x14ac:dyDescent="0.2">
      <c r="A7777" s="1">
        <v>3760</v>
      </c>
      <c r="B7777" s="6">
        <f t="shared" si="848"/>
        <v>1.4739200000000001</v>
      </c>
      <c r="C7777" s="6">
        <f t="shared" si="847"/>
        <v>3.0419200000000002</v>
      </c>
      <c r="D7777" s="6"/>
      <c r="E7777" s="19">
        <f t="shared" si="849"/>
        <v>25.344000000000001</v>
      </c>
      <c r="F7777" s="19"/>
      <c r="H7777" s="13">
        <f>($F$5/$F$1+2*$F$6*$F$3/($F$1)^2)*(E7777*10^-3)</f>
        <v>-3.5202420000000002E-3</v>
      </c>
      <c r="I7777" s="11">
        <f t="shared" si="850"/>
        <v>-35.202420000000004</v>
      </c>
      <c r="J7777" s="45">
        <f>$F$10*(1+H7777)</f>
        <v>3.6491088737960036</v>
      </c>
      <c r="K7777" s="45">
        <f t="shared" si="851"/>
        <v>13.315995572816737</v>
      </c>
      <c r="L7777" s="6">
        <f>J7777*$F$2*510999/299792458*SIN($F$2*C7777)</f>
        <v>0.44958399569910396</v>
      </c>
      <c r="M7777" s="46">
        <f>(L7777/$F$2)^2*10^6</f>
        <v>5.242783277779032</v>
      </c>
      <c r="N7777" s="46">
        <f>($F$10*L7777/(J7777*$F$2))^2*10^6</f>
        <v>5.2798908357750882</v>
      </c>
      <c r="O7777" s="19">
        <f>O7776+(B7777-B7776)*(M7777+M7776)/2</f>
        <v>59.182852587819518</v>
      </c>
      <c r="P7777" s="19">
        <f>P7776+(B7777-B7776)*(M7777-N7777+M7776-N7776)/2</f>
        <v>-4.2098881424383588E-2</v>
      </c>
      <c r="Q7777" s="7">
        <f>Q7776+10^6*(C7777-C7776)*(L7777+L7776)/2</f>
        <v>-5806.7630638296132</v>
      </c>
      <c r="R7777" s="7">
        <f>R7776+(C7777-C7776)*(Q7777+Q7776)/2</f>
        <v>-91.910113419852735</v>
      </c>
      <c r="S7777" s="6">
        <f>C7777*(1+K7777/2)</f>
        <v>23.295016626431345</v>
      </c>
      <c r="T7777" s="11">
        <f t="shared" si="852"/>
        <v>-3.4067068075066502</v>
      </c>
      <c r="U7777" s="6">
        <f>U7776+(((T7776)^2+(T7777)^2)/2*(C7777-C7776))</f>
        <v>20.374264009067854</v>
      </c>
      <c r="V7777" s="6"/>
      <c r="W7777" s="6">
        <f>C7777+U7777</f>
        <v>23.416184009067855</v>
      </c>
      <c r="X7777" s="6">
        <f>2*PI()*W7777/($F$1/1000*(1+$N$7^2/2))</f>
        <v>601.06438191058487</v>
      </c>
      <c r="Y7777" s="7">
        <f>Y7776+(T7777*COS(X7777)+T7776*COS(X7776))/2*(C7777-C7776)</f>
        <v>0.1436307543002224</v>
      </c>
      <c r="Z7777" s="7">
        <f>Z7776+(T7777*SIN(X7777)+T7776*SIN(X7776))/2*(C7777-C7776)</f>
        <v>-1.5766712182120519</v>
      </c>
      <c r="AA7777" s="19">
        <f t="shared" si="853"/>
        <v>1.583199900176578</v>
      </c>
      <c r="AB7777" s="6">
        <f>AB7776+((H7777+H7776)*(C7777-C7776)/2)*$F$2*$F$10^2/(1+$F$10^2/2)</f>
        <v>-0.37271455997017944</v>
      </c>
    </row>
    <row r="7778" spans="1:28" x14ac:dyDescent="0.2">
      <c r="A7778" s="1">
        <v>3761</v>
      </c>
      <c r="B7778" s="6">
        <f t="shared" si="848"/>
        <v>1.4743120000000001</v>
      </c>
      <c r="C7778" s="6">
        <f t="shared" si="847"/>
        <v>3.0423119999999999</v>
      </c>
      <c r="D7778" s="6"/>
      <c r="E7778" s="19">
        <f t="shared" si="849"/>
        <v>25.362802500000008</v>
      </c>
      <c r="F7778" s="19"/>
      <c r="H7778" s="13">
        <f>($F$5/$F$1+2*$F$6*$F$3/($F$1)^2)*(E7778*10^-3)</f>
        <v>-3.5228536378710948E-3</v>
      </c>
      <c r="I7778" s="11">
        <f t="shared" si="850"/>
        <v>-35.228536378710949</v>
      </c>
      <c r="J7778" s="45">
        <f>$F$10*(1+H7778)</f>
        <v>3.6490993099781197</v>
      </c>
      <c r="K7778" s="45">
        <f t="shared" si="851"/>
        <v>13.315925774082789</v>
      </c>
      <c r="L7778" s="6">
        <f>J7778*$F$2*510999/299792458*SIN($F$2*C7778)</f>
        <v>0.53556508653626655</v>
      </c>
      <c r="M7778" s="46">
        <f>(L7778/$F$2)^2*10^6</f>
        <v>7.4398595188419705</v>
      </c>
      <c r="N7778" s="46">
        <f>($F$10*L7778/(J7778*$F$2))^2*10^6</f>
        <v>7.4925568951112522</v>
      </c>
      <c r="O7778" s="19">
        <f>O7777+(B7778-B7777)*(M7778+M7777)/2</f>
        <v>59.185338385807654</v>
      </c>
      <c r="P7778" s="19">
        <f>P7777+(B7778-B7777)*(M7778-N7778+M7777-N7777)/2</f>
        <v>-4.211648319149959E-2</v>
      </c>
      <c r="Q7778" s="7">
        <f>Q7777+10^6*(C7778-C7777)*(L7778+L7777)/2</f>
        <v>-5613.6738437116155</v>
      </c>
      <c r="R7778" s="7">
        <f>R7777+(C7778-C7777)*(Q7778+Q7777)/2</f>
        <v>-94.148519053729245</v>
      </c>
      <c r="S7778" s="6">
        <f>C7778*(1+K7778/2)</f>
        <v>23.297912386800679</v>
      </c>
      <c r="T7778" s="11">
        <f t="shared" si="852"/>
        <v>-3.2934253883405118</v>
      </c>
      <c r="U7778" s="6">
        <f>U7777+(((T7777)^2+(T7778)^2)/2*(C7778-C7777))</f>
        <v>20.378664660271784</v>
      </c>
      <c r="V7778" s="6"/>
      <c r="W7778" s="6">
        <f>C7778+U7778</f>
        <v>23.420976660271783</v>
      </c>
      <c r="X7778" s="6">
        <f>2*PI()*W7778/($F$1/1000*(1+$N$7^2/2))</f>
        <v>601.18740331887614</v>
      </c>
      <c r="Y7778" s="7">
        <f>Y7777+(T7778*COS(X7778)+T7777*COS(X7777))/2*(C7778-C7777)</f>
        <v>0.14424778795680948</v>
      </c>
      <c r="Z7778" s="7">
        <f>Z7777+(T7778*SIN(X7778)+T7777*SIN(X7777))/2*(C7778-C7777)</f>
        <v>-1.5755147940468688</v>
      </c>
      <c r="AA7778" s="19">
        <f t="shared" si="853"/>
        <v>1.5821043867554947</v>
      </c>
      <c r="AB7778" s="6">
        <f>AB7777+((H7778+H7777)*(C7778-C7777)/2)*$F$2*$F$10^2/(1+$F$10^2/2)</f>
        <v>-0.37318630432024463</v>
      </c>
    </row>
    <row r="7779" spans="1:28" x14ac:dyDescent="0.2">
      <c r="A7779" s="1">
        <v>3762</v>
      </c>
      <c r="B7779" s="6">
        <f t="shared" si="848"/>
        <v>1.474704</v>
      </c>
      <c r="C7779" s="6">
        <f t="shared" si="847"/>
        <v>3.0427040000000001</v>
      </c>
      <c r="D7779" s="6"/>
      <c r="E7779" s="19">
        <f t="shared" si="849"/>
        <v>25.381609999999995</v>
      </c>
      <c r="F7779" s="19"/>
      <c r="H7779" s="13">
        <f>($F$5/$F$1+2*$F$6*$F$3/($F$1)^2)*(E7779*10^-3)</f>
        <v>-3.5254659702343744E-3</v>
      </c>
      <c r="I7779" s="11">
        <f t="shared" si="850"/>
        <v>-35.254659702343744</v>
      </c>
      <c r="J7779" s="45">
        <f>$F$10*(1+H7779)</f>
        <v>3.6490897436170049</v>
      </c>
      <c r="K7779" s="45">
        <f t="shared" si="851"/>
        <v>13.315855956970818</v>
      </c>
      <c r="L7779" s="6">
        <f>J7779*$F$2*510999/299792458*SIN($F$2*C7779)</f>
        <v>0.61837448984452159</v>
      </c>
      <c r="M7779" s="46">
        <f>(L7779/$F$2)^2*10^6</f>
        <v>9.9184395344109451</v>
      </c>
      <c r="N7779" s="46">
        <f>($F$10*L7779/(J7779*$F$2))^2*10^6</f>
        <v>9.9887453488160993</v>
      </c>
      <c r="O7779" s="19">
        <f>O7778+(B7779-B7778)*(M7779+M7778)/2</f>
        <v>59.188740612422095</v>
      </c>
      <c r="P7779" s="19">
        <f>P7778+(B7779-B7778)*(M7779-N7779+M7778-N7778)/2</f>
        <v>-4.2140591816871777E-2</v>
      </c>
      <c r="Q7779" s="7">
        <f>Q7778+10^6*(C7779-C7778)*(L7779+L7778)/2</f>
        <v>-5387.5016867408831</v>
      </c>
      <c r="R7779" s="7">
        <f>R7778+(C7779-C7778)*(Q7779+Q7778)/2</f>
        <v>-96.304749457698875</v>
      </c>
      <c r="S7779" s="6">
        <f>C7779*(1+K7779/2)</f>
        <v>23.300808091849468</v>
      </c>
      <c r="T7779" s="11">
        <f t="shared" si="852"/>
        <v>-3.1607348999649614</v>
      </c>
      <c r="U7779" s="6">
        <f>U7778+(((T7778)^2+(T7779)^2)/2*(C7779-C7778))</f>
        <v>20.382748691867484</v>
      </c>
      <c r="V7779" s="6"/>
      <c r="W7779" s="6">
        <f>C7779+U7779</f>
        <v>23.425452691867484</v>
      </c>
      <c r="X7779" s="6">
        <f>2*PI()*W7779/($F$1/1000*(1+$N$7^2/2))</f>
        <v>601.30229749477769</v>
      </c>
      <c r="Y7779" s="7">
        <f>Y7778+(T7779*COS(X7779)+T7778*COS(X7778))/2*(C7779-C7778)</f>
        <v>0.144706042612567</v>
      </c>
      <c r="Z7779" s="7">
        <f>Z7778+(T7779*SIN(X7779)+T7778*SIN(X7778))/2*(C7779-C7778)</f>
        <v>-1.5743379365485826</v>
      </c>
      <c r="AA7779" s="19">
        <f t="shared" si="853"/>
        <v>1.5809743126390887</v>
      </c>
      <c r="AB7779" s="6">
        <f>AB7778+((H7779+H7778)*(C7779-C7778)/2)*$F$2*$F$10^2/(1+$F$10^2/2)</f>
        <v>-0.37365839857020805</v>
      </c>
    </row>
    <row r="7780" spans="1:28" x14ac:dyDescent="0.2">
      <c r="A7780" s="1">
        <v>3763</v>
      </c>
      <c r="B7780" s="6">
        <f t="shared" si="848"/>
        <v>1.475096</v>
      </c>
      <c r="C7780" s="6">
        <f t="shared" si="847"/>
        <v>3.0430960000000002</v>
      </c>
      <c r="D7780" s="6"/>
      <c r="E7780" s="19">
        <f t="shared" si="849"/>
        <v>25.400422499999998</v>
      </c>
      <c r="F7780" s="19"/>
      <c r="H7780" s="13">
        <f>($F$5/$F$1+2*$F$6*$F$3/($F$1)^2)*(E7780*10^-3)</f>
        <v>-3.5280789970898434E-3</v>
      </c>
      <c r="I7780" s="11">
        <f t="shared" si="850"/>
        <v>-35.280789970898432</v>
      </c>
      <c r="J7780" s="45">
        <f>$F$10*(1+H7780)</f>
        <v>3.6490801747126604</v>
      </c>
      <c r="K7780" s="45">
        <f t="shared" si="851"/>
        <v>13.315786121480981</v>
      </c>
      <c r="L7780" s="6">
        <f>J7780*$F$2*510999/299792458*SIN($F$2*C7780)</f>
        <v>0.69752188355465328</v>
      </c>
      <c r="M7780" s="46">
        <f>(L7780/$F$2)^2*10^6</f>
        <v>12.619899452493359</v>
      </c>
      <c r="N7780" s="46">
        <f>($F$10*L7780/(J7780*$F$2))^2*10^6</f>
        <v>12.709420936131723</v>
      </c>
      <c r="O7780" s="19">
        <f>O7779+(B7780-B7779)*(M7780+M7779)/2</f>
        <v>59.19315812686353</v>
      </c>
      <c r="P7780" s="19">
        <f>P7779+(B7780-B7779)*(M7780-N7780+M7779-N7779)/2</f>
        <v>-4.2171917967288301E-2</v>
      </c>
      <c r="Q7780" s="7">
        <f>Q7779+10^6*(C7780-C7779)*(L7780+L7779)/2</f>
        <v>-5129.5859975545327</v>
      </c>
      <c r="R7780" s="7">
        <f>R7779+(C7780-C7779)*(Q7780+Q7779)/2</f>
        <v>-98.366098643821672</v>
      </c>
      <c r="S7780" s="6">
        <f>C7780*(1+K7780/2)</f>
        <v>23.303703741567144</v>
      </c>
      <c r="T7780" s="11">
        <f t="shared" si="852"/>
        <v>-3.0094211431514646</v>
      </c>
      <c r="U7780" s="6">
        <f>U7779+(((T7779)^2+(T7780)^2)/2*(C7780-C7779))</f>
        <v>20.386481876569526</v>
      </c>
      <c r="V7780" s="6"/>
      <c r="W7780" s="6">
        <f>C7780+U7780</f>
        <v>23.429577876569525</v>
      </c>
      <c r="X7780" s="6">
        <f>2*PI()*W7780/($F$1/1000*(1+$N$7^2/2))</f>
        <v>601.4081858663518</v>
      </c>
      <c r="Y7780" s="7">
        <f>Y7779+(T7780*COS(X7780)+T7779*COS(X7779))/2*(C7780-C7779)</f>
        <v>0.14501773425188044</v>
      </c>
      <c r="Z7780" s="7">
        <f>Z7779+(T7780*SIN(X7780)+T7779*SIN(X7779))/2*(C7780-C7779)</f>
        <v>-1.5731711958511339</v>
      </c>
      <c r="AA7780" s="19">
        <f t="shared" si="853"/>
        <v>1.5798410536200267</v>
      </c>
      <c r="AB7780" s="6">
        <f>AB7779+((H7780+H7779)*(C7780-C7779)/2)*$F$2*$F$10^2/(1+$F$10^2/2)</f>
        <v>-0.37413084281310288</v>
      </c>
    </row>
    <row r="7781" spans="1:28" x14ac:dyDescent="0.2">
      <c r="A7781" s="1">
        <v>3764</v>
      </c>
      <c r="B7781" s="6">
        <f t="shared" si="848"/>
        <v>1.4754880000000001</v>
      </c>
      <c r="C7781" s="6">
        <f t="shared" si="847"/>
        <v>3.043488</v>
      </c>
      <c r="D7781" s="6"/>
      <c r="E7781" s="19">
        <f t="shared" si="849"/>
        <v>25.419240000000009</v>
      </c>
      <c r="F7781" s="19"/>
      <c r="H7781" s="13">
        <f>($F$5/$F$1+2*$F$6*$F$3/($F$1)^2)*(E7781*10^-3)</f>
        <v>-3.5306927184375011E-3</v>
      </c>
      <c r="I7781" s="11">
        <f t="shared" si="850"/>
        <v>-35.306927184375013</v>
      </c>
      <c r="J7781" s="45">
        <f>$F$10*(1+H7781)</f>
        <v>3.649070603265085</v>
      </c>
      <c r="K7781" s="45">
        <f t="shared" si="851"/>
        <v>13.315716267613412</v>
      </c>
      <c r="L7781" s="6">
        <f>J7781*$F$2*510999/299792458*SIN($F$2*C7781)</f>
        <v>0.77253863200326822</v>
      </c>
      <c r="M7781" s="46">
        <f>(L7781/$F$2)^2*10^6</f>
        <v>15.480344895600023</v>
      </c>
      <c r="N7781" s="46">
        <f>($F$10*L7781/(J7781*$F$2))^2*10^6</f>
        <v>15.590239239256388</v>
      </c>
      <c r="O7781" s="19">
        <f>O7780+(B7781-B7780)*(M7781+M7780)/2</f>
        <v>59.19866577475576</v>
      </c>
      <c r="P7781" s="19">
        <f>P7780+(B7781-B7780)*(M7781-N7781+M7780-N7780)/2</f>
        <v>-4.2211003469438083E-2</v>
      </c>
      <c r="Q7781" s="7">
        <f>Q7780+10^6*(C7781-C7780)*(L7781+L7780)/2</f>
        <v>-4841.4541365053819</v>
      </c>
      <c r="R7781" s="7">
        <f>R7780+(C7781-C7780)*(Q7781+Q7780)/2</f>
        <v>-100.32042251009605</v>
      </c>
      <c r="S7781" s="6">
        <f>C7781*(1+K7781/2)</f>
        <v>23.306599335943105</v>
      </c>
      <c r="T7781" s="11">
        <f t="shared" si="852"/>
        <v>-2.8403801883706543</v>
      </c>
      <c r="U7781" s="6">
        <f>U7780+(((T7780)^2+(T7781)^2)/2*(C7781-C7780))</f>
        <v>20.389838254114867</v>
      </c>
      <c r="V7781" s="6"/>
      <c r="W7781" s="6">
        <f>C7781+U7781</f>
        <v>23.433326254114867</v>
      </c>
      <c r="X7781" s="6">
        <f>2*PI()*W7781/($F$1/1000*(1+$N$7^2/2))</f>
        <v>601.50440206586518</v>
      </c>
      <c r="Y7781" s="7">
        <f>Y7780+(T7781*COS(X7781)+T7780*COS(X7780))/2*(C7781-C7780)</f>
        <v>0.14520029339294938</v>
      </c>
      <c r="Z7781" s="7">
        <f>Z7780+(T7781*SIN(X7781)+T7780*SIN(X7780))/2*(C7781-C7780)</f>
        <v>-1.572040604496902</v>
      </c>
      <c r="AA7781" s="19">
        <f t="shared" si="853"/>
        <v>1.5787320188646277</v>
      </c>
      <c r="AB7781" s="6">
        <f>AB7780+((H7781+H7780)*(C7781-C7780)/2)*$F$2*$F$10^2/(1+$F$10^2/2)</f>
        <v>-0.37460363714196232</v>
      </c>
    </row>
    <row r="7782" spans="1:28" x14ac:dyDescent="0.2">
      <c r="A7782" s="1">
        <v>3765</v>
      </c>
      <c r="B7782" s="6">
        <f t="shared" si="848"/>
        <v>1.4758800000000001</v>
      </c>
      <c r="C7782" s="6">
        <f t="shared" si="847"/>
        <v>3.0438800000000001</v>
      </c>
      <c r="D7782" s="6"/>
      <c r="E7782" s="19">
        <f t="shared" si="849"/>
        <v>25.438062500000001</v>
      </c>
      <c r="F7782" s="19"/>
      <c r="H7782" s="13">
        <f>($F$5/$F$1+2*$F$6*$F$3/($F$1)^2)*(E7782*10^-3)</f>
        <v>-3.5333071342773439E-3</v>
      </c>
      <c r="I7782" s="11">
        <f t="shared" si="850"/>
        <v>-35.333071342773437</v>
      </c>
      <c r="J7782" s="45">
        <f>$F$10*(1+H7782)</f>
        <v>3.64906102927428</v>
      </c>
      <c r="K7782" s="45">
        <f t="shared" si="851"/>
        <v>13.315646395368267</v>
      </c>
      <c r="L7782" s="6">
        <f>J7782*$F$2*510999/299792458*SIN($F$2*C7782)</f>
        <v>0.84298056075045669</v>
      </c>
      <c r="M7782" s="46">
        <f>(L7782/$F$2)^2*10^6</f>
        <v>18.432122141139551</v>
      </c>
      <c r="N7782" s="46">
        <f>($F$10*L7782/(J7782*$F$2))^2*10^6</f>
        <v>18.563068439280837</v>
      </c>
      <c r="O7782" s="19">
        <f>O7781+(B7782-B7781)*(M7782+M7781)/2</f>
        <v>59.205312618294961</v>
      </c>
      <c r="P7782" s="19">
        <f>P7781+(B7782-B7781)*(M7782-N7782+M7781-N7781)/2</f>
        <v>-4.2258208235230417E-2</v>
      </c>
      <c r="Q7782" s="7">
        <f>Q7781+10^6*(C7782-C7781)*(L7782+L7781)/2</f>
        <v>-4524.8123747255149</v>
      </c>
      <c r="R7782" s="7">
        <f>R7781+(C7782-C7781)*(Q7782+Q7781)/2</f>
        <v>-102.1562107462981</v>
      </c>
      <c r="S7782" s="6">
        <f>C7782*(1+K7782/2)</f>
        <v>23.309494874966781</v>
      </c>
      <c r="T7782" s="11">
        <f t="shared" si="852"/>
        <v>-2.6546130693167287</v>
      </c>
      <c r="U7782" s="6">
        <f>U7781+(((T7781)^2+(T7782)^2)/2*(C7782-C7781))</f>
        <v>20.392800741226676</v>
      </c>
      <c r="V7782" s="6"/>
      <c r="W7782" s="6">
        <f>C7782+U7782</f>
        <v>23.436680741226677</v>
      </c>
      <c r="X7782" s="6">
        <f>2*PI()*W7782/($F$1/1000*(1+$N$7^2/2))</f>
        <v>601.59050758680348</v>
      </c>
      <c r="Y7782" s="7">
        <f>Y7781+(T7782*COS(X7782)+T7781*COS(X7781))/2*(C7782-C7781)</f>
        <v>0.14527447431305879</v>
      </c>
      <c r="Z7782" s="7">
        <f>Z7781+(T7782*SIN(X7782)+T7781*SIN(X7781))/2*(C7782-C7781)</f>
        <v>-1.5709671427327123</v>
      </c>
      <c r="AA7782" s="19">
        <f t="shared" si="853"/>
        <v>1.5776699390026794</v>
      </c>
      <c r="AB7782" s="6">
        <f>AB7781+((H7782+H7781)*(C7782-C7781)/2)*$F$2*$F$10^2/(1+$F$10^2/2)</f>
        <v>-0.37507678164982122</v>
      </c>
    </row>
    <row r="7783" spans="1:28" x14ac:dyDescent="0.2">
      <c r="A7783" s="1">
        <v>3766</v>
      </c>
      <c r="B7783" s="6">
        <f t="shared" si="848"/>
        <v>1.4762720000000003</v>
      </c>
      <c r="C7783" s="6">
        <f t="shared" si="847"/>
        <v>3.0442720000000003</v>
      </c>
      <c r="D7783" s="6"/>
      <c r="E7783" s="19">
        <f t="shared" si="849"/>
        <v>25.456890000000016</v>
      </c>
      <c r="F7783" s="19"/>
      <c r="H7783" s="13">
        <f>($F$5/$F$1+2*$F$6*$F$3/($F$1)^2)*(E7783*10^-3)</f>
        <v>-3.5359222446093774E-3</v>
      </c>
      <c r="I7783" s="11">
        <f t="shared" si="850"/>
        <v>-35.359222446093774</v>
      </c>
      <c r="J7783" s="45">
        <f>$F$10*(1+H7783)</f>
        <v>3.649051452740244</v>
      </c>
      <c r="K7783" s="45">
        <f t="shared" si="851"/>
        <v>13.315576504745685</v>
      </c>
      <c r="L7783" s="6">
        <f>J7783*$F$2*510999/299792458*SIN($F$2*C7783)</f>
        <v>0.90843058653794717</v>
      </c>
      <c r="M7783" s="46">
        <f>(L7783/$F$2)^2*10^6</f>
        <v>21.405418174556985</v>
      </c>
      <c r="N7783" s="46">
        <f>($F$10*L7783/(J7783*$F$2))^2*10^6</f>
        <v>21.557600644668959</v>
      </c>
      <c r="O7783" s="19">
        <f>O7782+(B7783-B7782)*(M7783+M7782)/2</f>
        <v>59.213120776196838</v>
      </c>
      <c r="P7783" s="19">
        <f>P7782+(B7783-B7782)*(M7783-N7783+M7782-N7782)/2</f>
        <v>-4.2313701473808078E-2</v>
      </c>
      <c r="Q7783" s="7">
        <f>Q7782+10^6*(C7783-C7782)*(L7783+L7782)/2</f>
        <v>-4181.5357898568391</v>
      </c>
      <c r="R7783" s="7">
        <f>R7782+(C7783-C7782)*(Q7783+Q7782)/2</f>
        <v>-103.86265498655698</v>
      </c>
      <c r="S7783" s="6">
        <f>C7783*(1+K7783/2)</f>
        <v>23.312390358627582</v>
      </c>
      <c r="T7783" s="11">
        <f t="shared" si="852"/>
        <v>-2.4532198549432644</v>
      </c>
      <c r="U7783" s="6">
        <f>U7782+(((T7782)^2+(T7783)^2)/2*(C7783-C7782))</f>
        <v>20.395361531834755</v>
      </c>
      <c r="V7783" s="6"/>
      <c r="W7783" s="6">
        <f>C7783+U7783</f>
        <v>23.439633531834755</v>
      </c>
      <c r="X7783" s="6">
        <f>2*PI()*W7783/($F$1/1000*(1+$N$7^2/2))</f>
        <v>601.66630205703268</v>
      </c>
      <c r="Y7783" s="7">
        <f>Y7782+(T7783*COS(X7783)+T7782*COS(X7782))/2*(C7783-C7782)</f>
        <v>0.14526255289854537</v>
      </c>
      <c r="Z7783" s="7">
        <f>Z7782+(T7783*SIN(X7783)+T7782*SIN(X7782))/2*(C7783-C7782)</f>
        <v>-1.5699667962239976</v>
      </c>
      <c r="AA7783" s="19">
        <f t="shared" si="853"/>
        <v>1.576672746805895</v>
      </c>
      <c r="AB7783" s="6">
        <f>AB7782+((H7783+H7782)*(C7783-C7782)/2)*$F$2*$F$10^2/(1+$F$10^2/2)</f>
        <v>-0.37555027642971273</v>
      </c>
    </row>
    <row r="7784" spans="1:28" x14ac:dyDescent="0.2">
      <c r="A7784" s="1">
        <v>3767</v>
      </c>
      <c r="B7784" s="6">
        <f t="shared" si="848"/>
        <v>1.476664</v>
      </c>
      <c r="C7784" s="6">
        <f t="shared" si="847"/>
        <v>3.044664</v>
      </c>
      <c r="D7784" s="6"/>
      <c r="E7784" s="19">
        <f t="shared" si="849"/>
        <v>25.475722500000003</v>
      </c>
      <c r="F7784" s="19"/>
      <c r="H7784" s="13">
        <f>($F$5/$F$1+2*$F$6*$F$3/($F$1)^2)*(E7784*10^-3)</f>
        <v>-3.5385380494335939E-3</v>
      </c>
      <c r="I7784" s="11">
        <f t="shared" si="850"/>
        <v>-35.385380494335941</v>
      </c>
      <c r="J7784" s="45">
        <f>$F$10*(1+H7784)</f>
        <v>3.6490418736629775</v>
      </c>
      <c r="K7784" s="45">
        <f t="shared" si="851"/>
        <v>13.315506595745813</v>
      </c>
      <c r="L7784" s="6">
        <f>J7784*$F$2*510999/299792458*SIN($F$2*C7784)</f>
        <v>0.96850118682128139</v>
      </c>
      <c r="M7784" s="46">
        <f>(L7784/$F$2)^2*10^6</f>
        <v>24.32991179315141</v>
      </c>
      <c r="N7784" s="46">
        <f>($F$10*L7784/(J7784*$F$2))^2*10^6</f>
        <v>24.503014684313921</v>
      </c>
      <c r="O7784" s="19">
        <f>O7783+(B7784-B7783)*(M7784+M7783)/2</f>
        <v>59.222084900870506</v>
      </c>
      <c r="P7784" s="19">
        <f>P7783+(B7784-B7783)*(M7784-N7784+M7783-N7783)/2</f>
        <v>-4.2377457404617833E-2</v>
      </c>
      <c r="Q7784" s="7">
        <f>Q7783+10^6*(C7784-C7783)*(L7784+L7783)/2</f>
        <v>-3813.6571622786873</v>
      </c>
      <c r="R7784" s="7">
        <f>R7783+(C7784-C7783)*(Q7784+Q7783)/2</f>
        <v>-105.42971280517445</v>
      </c>
      <c r="S7784" s="6">
        <f>C7784*(1+K7784/2)</f>
        <v>23.315285786914917</v>
      </c>
      <c r="T7784" s="11">
        <f t="shared" si="852"/>
        <v>-2.2373931351114829</v>
      </c>
      <c r="U7784" s="6">
        <f>U7783+(((T7783)^2+(T7784)^2)/2*(C7784-C7783))</f>
        <v>20.397522278111509</v>
      </c>
      <c r="V7784" s="6"/>
      <c r="W7784" s="6">
        <f>C7784+U7784</f>
        <v>23.44218627811151</v>
      </c>
      <c r="X7784" s="6">
        <f>2*PI()*W7784/($F$1/1000*(1+$N$7^2/2))</f>
        <v>601.73182788576798</v>
      </c>
      <c r="Y7784" s="7">
        <f>Y7783+(T7784*COS(X7784)+T7783*COS(X7783))/2*(C7784-C7783)</f>
        <v>0.14518677387342649</v>
      </c>
      <c r="Z7784" s="7">
        <f>Z7783+(T7784*SIN(X7784)+T7783*SIN(X7783))/2*(C7784-C7783)</f>
        <v>-1.5690510584926978</v>
      </c>
      <c r="AA7784" s="19">
        <f t="shared" si="853"/>
        <v>1.5757539222432</v>
      </c>
      <c r="AB7784" s="6">
        <f>AB7783+((H7784+H7783)*(C7784-C7783)/2)*$F$2*$F$10^2/(1+$F$10^2/2)</f>
        <v>-0.37602412157467008</v>
      </c>
    </row>
    <row r="7785" spans="1:28" x14ac:dyDescent="0.2">
      <c r="A7785" s="1">
        <v>3768</v>
      </c>
      <c r="B7785" s="6">
        <f t="shared" si="848"/>
        <v>1.4770560000000001</v>
      </c>
      <c r="C7785" s="6">
        <f t="shared" si="847"/>
        <v>3.0450560000000002</v>
      </c>
      <c r="D7785" s="6"/>
      <c r="E7785" s="19">
        <f t="shared" si="849"/>
        <v>25.494560000000007</v>
      </c>
      <c r="F7785" s="19"/>
      <c r="H7785" s="13">
        <f>($F$5/$F$1+2*$F$6*$F$3/($F$1)^2)*(E7785*10^-3)</f>
        <v>-3.5411545487500011E-3</v>
      </c>
      <c r="I7785" s="11">
        <f t="shared" si="850"/>
        <v>-35.411545487500014</v>
      </c>
      <c r="J7785" s="45">
        <f>$F$10*(1+H7785)</f>
        <v>3.6490322920424809</v>
      </c>
      <c r="K7785" s="45">
        <f t="shared" si="851"/>
        <v>13.315436668368802</v>
      </c>
      <c r="L7785" s="6">
        <f>J7785*$F$2*510999/299792458*SIN($F$2*C7785)</f>
        <v>1.0228366942495397</v>
      </c>
      <c r="M7785" s="46">
        <f>(L7785/$F$2)^2*10^6</f>
        <v>27.136436711170546</v>
      </c>
      <c r="N7785" s="46">
        <f>($F$10*L7785/(J7785*$F$2))^2*10^6</f>
        <v>27.329651039670729</v>
      </c>
      <c r="O7785" s="19">
        <f>O7784+(B7785-B7784)*(M7785+M7784)/2</f>
        <v>59.232172305177357</v>
      </c>
      <c r="P7785" s="19">
        <f>P7784+(B7785-B7784)*(M7785-N7785+M7784-N7784)/2</f>
        <v>-4.2449255579671753E-2</v>
      </c>
      <c r="Q7785" s="7">
        <f>Q7784+10^6*(C7785-C7784)*(L7785+L7784)/2</f>
        <v>-3423.3549375886373</v>
      </c>
      <c r="R7785" s="7">
        <f>R7784+(C7785-C7784)*(Q7785+Q7784)/2</f>
        <v>-106.84816717674906</v>
      </c>
      <c r="S7785" s="6">
        <f>C7785*(1+K7785/2)</f>
        <v>23.318181159818216</v>
      </c>
      <c r="T7785" s="11">
        <f t="shared" si="852"/>
        <v>-2.0084109584287528</v>
      </c>
      <c r="U7785" s="6">
        <f>U7784+(((T7784)^2+(T7785)^2)/2*(C7785-C7784))</f>
        <v>20.399294048064831</v>
      </c>
      <c r="V7785" s="6"/>
      <c r="W7785" s="6">
        <f>C7785+U7785</f>
        <v>23.44435004806483</v>
      </c>
      <c r="X7785" s="6">
        <f>2*PI()*W7785/($F$1/1000*(1+$N$7^2/2))</f>
        <v>601.78736917503534</v>
      </c>
      <c r="Y7785" s="7">
        <f>Y7784+(T7785*COS(X7785)+T7784*COS(X7784))/2*(C7785-C7784)</f>
        <v>0.14506813490842477</v>
      </c>
      <c r="Z7785" s="7">
        <f>Z7784+(T7785*SIN(X7785)+T7784*SIN(X7784))/2*(C7785-C7784)</f>
        <v>-1.5682277043945159</v>
      </c>
      <c r="AA7785" s="19">
        <f t="shared" si="853"/>
        <v>1.5749231399012151</v>
      </c>
      <c r="AB7785" s="6">
        <f>AB7784+((H7785+H7784)*(C7785-C7784)/2)*$F$2*$F$10^2/(1+$F$10^2/2)</f>
        <v>-0.37649831717772808</v>
      </c>
    </row>
    <row r="7786" spans="1:28" x14ac:dyDescent="0.2">
      <c r="A7786" s="1">
        <v>3769</v>
      </c>
      <c r="B7786" s="6">
        <f t="shared" si="848"/>
        <v>1.4774480000000001</v>
      </c>
      <c r="C7786" s="6">
        <f t="shared" si="847"/>
        <v>3.0454480000000004</v>
      </c>
      <c r="D7786" s="6"/>
      <c r="E7786" s="19">
        <f t="shared" si="849"/>
        <v>25.513402499999998</v>
      </c>
      <c r="F7786" s="19"/>
      <c r="H7786" s="13">
        <f>($F$5/$F$1+2*$F$6*$F$3/($F$1)^2)*(E7786*10^-3)</f>
        <v>-3.5437717425585934E-3</v>
      </c>
      <c r="I7786" s="11">
        <f t="shared" si="850"/>
        <v>-35.437717425585937</v>
      </c>
      <c r="J7786" s="45">
        <f>$F$10*(1+H7786)</f>
        <v>3.6490227078787538</v>
      </c>
      <c r="K7786" s="45">
        <f t="shared" si="851"/>
        <v>13.315366722614794</v>
      </c>
      <c r="L7786" s="6">
        <f>J7786*$F$2*510999/299792458*SIN($F$2*C7786)</f>
        <v>1.071115402509615</v>
      </c>
      <c r="M7786" s="46">
        <f>(L7786/$F$2)^2*10^6</f>
        <v>29.758617333626457</v>
      </c>
      <c r="N7786" s="46">
        <f>($F$10*L7786/(J7786*$F$2))^2*10^6</f>
        <v>29.970659303643558</v>
      </c>
      <c r="O7786" s="19">
        <f>O7785+(B7786-B7785)*(M7786+M7785)/2</f>
        <v>59.243323735770133</v>
      </c>
      <c r="P7786" s="19">
        <f>P7785+(B7786-B7785)*(M7786-N7786+M7785-N7785)/2</f>
        <v>-4.2528685814181129E-2</v>
      </c>
      <c r="Q7786" s="7">
        <f>Q7785+10^6*(C7786-C7785)*(L7786+L7785)/2</f>
        <v>-3012.940326623665</v>
      </c>
      <c r="R7786" s="7">
        <f>R7785+(C7786-C7785)*(Q7786+Q7785)/2</f>
        <v>-108.10968104853522</v>
      </c>
      <c r="S7786" s="6">
        <f>C7786*(1+K7786/2)</f>
        <v>23.321076477326891</v>
      </c>
      <c r="T7786" s="11">
        <f t="shared" si="852"/>
        <v>-1.7676292640999911</v>
      </c>
      <c r="U7786" s="6">
        <f>U7785+(((T7785)^2+(T7786)^2)/2*(C7786-C7785))</f>
        <v>20.400697060712307</v>
      </c>
      <c r="V7786" s="6"/>
      <c r="W7786" s="6">
        <f>C7786+U7786</f>
        <v>23.446145060712308</v>
      </c>
      <c r="X7786" s="6">
        <f>2*PI()*W7786/($F$1/1000*(1+$N$7^2/2))</f>
        <v>601.83344492192316</v>
      </c>
      <c r="Y7786" s="7">
        <f>Y7785+(T7786*COS(X7786)+T7785*COS(X7785))/2*(C7786-C7785)</f>
        <v>0.14492553162085331</v>
      </c>
      <c r="Z7786" s="7">
        <f>Z7785+(T7786*SIN(X7786)+T7785*SIN(X7785))/2*(C7786-C7785)</f>
        <v>-1.5675016681850886</v>
      </c>
      <c r="AA7786" s="19">
        <f t="shared" si="853"/>
        <v>1.574187056698988</v>
      </c>
      <c r="AB7786" s="6">
        <f>AB7785+((H7786+H7785)*(C7786-C7785)/2)*$F$2*$F$10^2/(1+$F$10^2/2)</f>
        <v>-0.37697286333191993</v>
      </c>
    </row>
    <row r="7787" spans="1:28" x14ac:dyDescent="0.2">
      <c r="A7787" s="1">
        <v>3770</v>
      </c>
      <c r="B7787" s="6">
        <f t="shared" si="848"/>
        <v>1.47784</v>
      </c>
      <c r="C7787" s="6">
        <f t="shared" si="847"/>
        <v>3.0458400000000001</v>
      </c>
      <c r="D7787" s="6"/>
      <c r="E7787" s="19">
        <f t="shared" si="849"/>
        <v>25.532249999999998</v>
      </c>
      <c r="F7787" s="19"/>
      <c r="H7787" s="13">
        <f>($F$5/$F$1+2*$F$6*$F$3/($F$1)^2)*(E7787*10^-3)</f>
        <v>-3.5463896308593748E-3</v>
      </c>
      <c r="I7787" s="11">
        <f t="shared" si="850"/>
        <v>-35.463896308593746</v>
      </c>
      <c r="J7787" s="45">
        <f>$F$10*(1+H7787)</f>
        <v>3.6490131211717962</v>
      </c>
      <c r="K7787" s="45">
        <f t="shared" si="851"/>
        <v>13.315296758483933</v>
      </c>
      <c r="L7787" s="6">
        <f>J7787*$F$2*510999/299792458*SIN($F$2*C7787)</f>
        <v>1.11305147106594</v>
      </c>
      <c r="M7787" s="46">
        <f>(L7787/$F$2)^2*10^6</f>
        <v>32.134438512951924</v>
      </c>
      <c r="N7787" s="46">
        <f>($F$10*L7787/(J7787*$F$2))^2*10^6</f>
        <v>32.363579203528651</v>
      </c>
      <c r="O7787" s="19">
        <f>O7786+(B7787-B7786)*(M7787+M7786)/2</f>
        <v>59.255454774716064</v>
      </c>
      <c r="P7787" s="19">
        <f>P7786+(B7787-B7786)*(M7787-N7787+M7786-N7786)/2</f>
        <v>-4.2615157615657505E-2</v>
      </c>
      <c r="Q7787" s="7">
        <f>Q7786+10^6*(C7787-C7786)*(L7787+L7786)/2</f>
        <v>-2584.8436194031556</v>
      </c>
      <c r="R7787" s="7">
        <f>R7786+(C7787-C7786)*(Q7787+Q7786)/2</f>
        <v>-109.20684670195571</v>
      </c>
      <c r="S7787" s="6">
        <f>C7787*(1+K7787/2)</f>
        <v>23.323971739430352</v>
      </c>
      <c r="T7787" s="11">
        <f t="shared" si="852"/>
        <v>-1.5164738526034072</v>
      </c>
      <c r="U7787" s="6">
        <f>U7786+(((T7786)^2+(T7787)^2)/2*(C7787-C7786))</f>
        <v>20.401760205119849</v>
      </c>
      <c r="V7787" s="6"/>
      <c r="W7787" s="6">
        <f>C7787+U7787</f>
        <v>23.447600205119848</v>
      </c>
      <c r="X7787" s="6">
        <f>2*PI()*W7787/($F$1/1000*(1+$N$7^2/2))</f>
        <v>601.87079667289879</v>
      </c>
      <c r="Y7787" s="7">
        <f>Y7786+(T7787*COS(X7787)+T7786*COS(X7786))/2*(C7787-C7786)</f>
        <v>0.14477524266311809</v>
      </c>
      <c r="Z7787" s="7">
        <f>Z7786+(T7787*SIN(X7787)+T7786*SIN(X7786))/2*(C7787-C7786)</f>
        <v>-1.5668758895172135</v>
      </c>
      <c r="AA7787" s="19">
        <f t="shared" si="853"/>
        <v>1.5735501021697795</v>
      </c>
      <c r="AB7787" s="6">
        <f>AB7786+((H7787+H7786)*(C7787-C7786)/2)*$F$2*$F$10^2/(1+$F$10^2/2)</f>
        <v>-0.37744776013027886</v>
      </c>
    </row>
    <row r="7788" spans="1:28" x14ac:dyDescent="0.2">
      <c r="A7788" s="1">
        <v>3771</v>
      </c>
      <c r="B7788" s="6">
        <f t="shared" si="848"/>
        <v>1.478232</v>
      </c>
      <c r="C7788" s="6">
        <f t="shared" si="847"/>
        <v>3.0462319999999998</v>
      </c>
      <c r="D7788" s="6"/>
      <c r="E7788" s="19">
        <f t="shared" si="849"/>
        <v>25.551102499999999</v>
      </c>
      <c r="F7788" s="19"/>
      <c r="H7788" s="13">
        <f>($F$5/$F$1+2*$F$6*$F$3/($F$1)^2)*(E7788*10^-3)</f>
        <v>-3.5490082136523434E-3</v>
      </c>
      <c r="I7788" s="11">
        <f t="shared" si="850"/>
        <v>-35.490082136523434</v>
      </c>
      <c r="J7788" s="45">
        <f>$F$10*(1+H7788)</f>
        <v>3.6490035319216085</v>
      </c>
      <c r="K7788" s="45">
        <f t="shared" si="851"/>
        <v>13.315226775976374</v>
      </c>
      <c r="L7788" s="6">
        <f>J7788*$F$2*510999/299792458*SIN($F$2*C7788)</f>
        <v>1.1483966175182998</v>
      </c>
      <c r="M7788" s="46">
        <f>(L7788/$F$2)^2*10^6</f>
        <v>34.207712164366839</v>
      </c>
      <c r="N7788" s="46">
        <f>($F$10*L7788/(J7788*$F$2))^2*10^6</f>
        <v>34.451817796568506</v>
      </c>
      <c r="O7788" s="19">
        <f>O7787+(B7788-B7787)*(M7788+M7787)/2</f>
        <v>59.268457836248814</v>
      </c>
      <c r="P7788" s="19">
        <f>P7787+(B7788-B7787)*(M7788-N7788+M7787-N7787)/2</f>
        <v>-4.270791389492206E-2</v>
      </c>
      <c r="Q7788" s="7">
        <f>Q7787+10^6*(C7788-C7787)*(L7788+L7787)/2</f>
        <v>-2141.5997940409543</v>
      </c>
      <c r="R7788" s="7">
        <f>R7787+(C7788-C7787)*(Q7788+Q7787)/2</f>
        <v>-110.13322961099011</v>
      </c>
      <c r="S7788" s="6">
        <f>C7788*(1+K7788/2)</f>
        <v>23.326866946118031</v>
      </c>
      <c r="T7788" s="11">
        <f t="shared" si="852"/>
        <v>-1.256431942739284</v>
      </c>
      <c r="U7788" s="6">
        <f>U7787+(((T7787)^2+(T7788)^2)/2*(C7788-C7787))</f>
        <v>20.402520354697632</v>
      </c>
      <c r="V7788" s="6"/>
      <c r="W7788" s="6">
        <f>C7788+U7788</f>
        <v>23.448752354697632</v>
      </c>
      <c r="X7788" s="6">
        <f>2*PI()*W7788/($F$1/1000*(1+$N$7^2/2))</f>
        <v>601.90037092263879</v>
      </c>
      <c r="Y7788" s="7">
        <f>Y7787+(T7788*COS(X7788)+T7787*COS(X7787))/2*(C7788-C7787)</f>
        <v>0.14463070967494357</v>
      </c>
      <c r="Z7788" s="7">
        <f>Z7787+(T7788*SIN(X7788)+T7787*SIN(X7787))/2*(C7788-C7787)</f>
        <v>-1.5663520316396053</v>
      </c>
      <c r="AA7788" s="19">
        <f t="shared" si="853"/>
        <v>1.5730151713199072</v>
      </c>
      <c r="AB7788" s="6">
        <f>AB7787+((H7788+H7787)*(C7788-C7787)/2)*$F$2*$F$10^2/(1+$F$10^2/2)</f>
        <v>-0.37792300766583908</v>
      </c>
    </row>
    <row r="7789" spans="1:28" x14ac:dyDescent="0.2">
      <c r="A7789" s="1">
        <v>3772</v>
      </c>
      <c r="B7789" s="6">
        <f t="shared" si="848"/>
        <v>1.4786239999999999</v>
      </c>
      <c r="C7789" s="6">
        <f t="shared" si="847"/>
        <v>3.046624</v>
      </c>
      <c r="D7789" s="6"/>
      <c r="E7789" s="19">
        <f t="shared" si="849"/>
        <v>25.569959999999995</v>
      </c>
      <c r="F7789" s="19"/>
      <c r="H7789" s="13">
        <f>($F$5/$F$1+2*$F$6*$F$3/($F$1)^2)*(E7789*10^-3)</f>
        <v>-3.5516274909374993E-3</v>
      </c>
      <c r="I7789" s="11">
        <f t="shared" si="850"/>
        <v>-35.516274909374992</v>
      </c>
      <c r="J7789" s="45">
        <f>$F$10*(1+H7789)</f>
        <v>3.6489939401281903</v>
      </c>
      <c r="K7789" s="45">
        <f t="shared" si="851"/>
        <v>13.315156775092255</v>
      </c>
      <c r="L7789" s="6">
        <f>J7789*$F$2*510999/299792458*SIN($F$2*C7789)</f>
        <v>1.1769415875578926</v>
      </c>
      <c r="M7789" s="46">
        <f>(L7789/$F$2)^2*10^6</f>
        <v>35.929406055507442</v>
      </c>
      <c r="N7789" s="46">
        <f>($F$10*L7789/(J7789*$F$2))^2*10^6</f>
        <v>36.185987902203649</v>
      </c>
      <c r="O7789" s="19">
        <f>O7788+(B7789-B7788)*(M7789+M7788)/2</f>
        <v>59.282204711419908</v>
      </c>
      <c r="P7789" s="19">
        <f>P7788+(B7789-B7788)*(M7789-N7789+M7788-N7788)/2</f>
        <v>-4.2806048640786028E-2</v>
      </c>
      <c r="Q7789" s="7">
        <f>Q7788+10^6*(C7789-C7788)*(L7789+L7788)/2</f>
        <v>-1685.8335058458229</v>
      </c>
      <c r="R7789" s="7">
        <f>R7788+(C7789-C7788)*(Q7789+Q7788)/2</f>
        <v>-110.88340653776825</v>
      </c>
      <c r="S7789" s="6">
        <f>C7789*(1+K7789/2)</f>
        <v>23.329762097379334</v>
      </c>
      <c r="T7789" s="11">
        <f t="shared" si="852"/>
        <v>-0.98904336504822243</v>
      </c>
      <c r="U7789" s="6">
        <f>U7788+(((T7788)^2+(T7789)^2)/2*(C7789-C7788))</f>
        <v>20.40302149298655</v>
      </c>
      <c r="V7789" s="6"/>
      <c r="W7789" s="6">
        <f>C7789+U7789</f>
        <v>23.449645492986551</v>
      </c>
      <c r="X7789" s="6">
        <f>2*PI()*W7789/($F$1/1000*(1+$N$7^2/2))</f>
        <v>601.92329667404988</v>
      </c>
      <c r="Y7789" s="7">
        <f>Y7788+(T7789*COS(X7789)+T7788*COS(X7788))/2*(C7789-C7788)</f>
        <v>0.14450255928354053</v>
      </c>
      <c r="Z7789" s="7">
        <f>Z7788+(T7789*SIN(X7789)+T7788*SIN(X7788))/2*(C7789-C7788)</f>
        <v>-1.5659310185977324</v>
      </c>
      <c r="AA7789" s="19">
        <f t="shared" si="853"/>
        <v>1.5725841613872451</v>
      </c>
      <c r="AB7789" s="6">
        <f>AB7788+((H7789+H7788)*(C7789-C7788)/2)*$F$2*$F$10^2/(1+$F$10^2/2)</f>
        <v>-0.37839860603163494</v>
      </c>
    </row>
    <row r="7790" spans="1:28" x14ac:dyDescent="0.2">
      <c r="A7790" s="1">
        <v>3773</v>
      </c>
      <c r="B7790" s="6">
        <f t="shared" si="848"/>
        <v>1.4790160000000001</v>
      </c>
      <c r="C7790" s="6">
        <f t="shared" si="847"/>
        <v>3.0470160000000002</v>
      </c>
      <c r="D7790" s="6"/>
      <c r="E7790" s="19">
        <f t="shared" si="849"/>
        <v>25.588822500000006</v>
      </c>
      <c r="F7790" s="19"/>
      <c r="H7790" s="13">
        <f>($F$5/$F$1+2*$F$6*$F$3/($F$1)^2)*(E7790*10^-3)</f>
        <v>-3.5542474627148447E-3</v>
      </c>
      <c r="I7790" s="11">
        <f t="shared" si="850"/>
        <v>-35.542474627148444</v>
      </c>
      <c r="J7790" s="45">
        <f>$F$10*(1+H7790)</f>
        <v>3.6489843457915416</v>
      </c>
      <c r="K7790" s="45">
        <f t="shared" si="851"/>
        <v>13.315086755831725</v>
      </c>
      <c r="L7790" s="6">
        <f>J7790*$F$2*510999/299792458*SIN($F$2*C7790)</f>
        <v>1.1985173938187557</v>
      </c>
      <c r="M7790" s="46">
        <f>(L7790/$F$2)^2*10^6</f>
        <v>37.258803345821448</v>
      </c>
      <c r="N7790" s="46">
        <f>($F$10*L7790/(J7790*$F$2))^2*10^6</f>
        <v>37.525076116882758</v>
      </c>
      <c r="O7790" s="19">
        <f>O7789+(B7790-B7789)*(M7790+M7789)/2</f>
        <v>59.296549600462576</v>
      </c>
      <c r="P7790" s="19">
        <f>P7789+(B7790-B7789)*(M7790-N7790+M7789-N7789)/2</f>
        <v>-4.2908528145866542E-2</v>
      </c>
      <c r="Q7790" s="7">
        <f>Q7789+10^6*(C7790-C7789)*(L7790+L7789)/2</f>
        <v>-1220.2435454957979</v>
      </c>
      <c r="R7790" s="7">
        <f>R7789+(C7790-C7789)*(Q7790+Q7789)/2</f>
        <v>-111.45299763983145</v>
      </c>
      <c r="S7790" s="6">
        <f>C7790*(1+K7790/2)</f>
        <v>23.33265719320368</v>
      </c>
      <c r="T7790" s="11">
        <f t="shared" si="852"/>
        <v>-0.71589144374611313</v>
      </c>
      <c r="U7790" s="6">
        <f>U7789+(((T7789)^2+(T7790)^2)/2*(C7790-C7789))</f>
        <v>20.403313671624637</v>
      </c>
      <c r="V7790" s="6"/>
      <c r="W7790" s="6">
        <f>C7790+U7790</f>
        <v>23.450329671624637</v>
      </c>
      <c r="X7790" s="6">
        <f>2*PI()*W7790/($F$1/1000*(1+$N$7^2/2))</f>
        <v>601.9408586905621</v>
      </c>
      <c r="Y7790" s="7">
        <f>Y7789+(T7790*COS(X7790)+T7789*COS(X7789))/2*(C7790-C7789)</f>
        <v>0.14439881738608909</v>
      </c>
      <c r="Z7790" s="7">
        <f>Z7789+(T7790*SIN(X7790)+T7789*SIN(X7789))/2*(C7790-C7789)</f>
        <v>-1.5656133757758668</v>
      </c>
      <c r="AA7790" s="19">
        <f t="shared" si="853"/>
        <v>1.5722583314680849</v>
      </c>
      <c r="AB7790" s="6">
        <f>AB7789+((H7790+H7789)*(C7790-C7789)/2)*$F$2*$F$10^2/(1+$F$10^2/2)</f>
        <v>-0.37887455532069964</v>
      </c>
    </row>
    <row r="7791" spans="1:28" x14ac:dyDescent="0.2">
      <c r="A7791" s="1">
        <v>3774</v>
      </c>
      <c r="B7791" s="6">
        <f t="shared" si="848"/>
        <v>1.4794080000000001</v>
      </c>
      <c r="C7791" s="6">
        <f t="shared" si="847"/>
        <v>3.0474079999999999</v>
      </c>
      <c r="D7791" s="6"/>
      <c r="E7791" s="19">
        <f t="shared" si="849"/>
        <v>25.607690000000005</v>
      </c>
      <c r="F7791" s="19"/>
      <c r="H7791" s="13">
        <f>($F$5/$F$1+2*$F$6*$F$3/($F$1)^2)*(E7791*10^-3)</f>
        <v>-3.5568681289843756E-3</v>
      </c>
      <c r="I7791" s="11">
        <f t="shared" si="850"/>
        <v>-35.568681289843759</v>
      </c>
      <c r="J7791" s="45">
        <f>$F$10*(1+H7791)</f>
        <v>3.6489747489116628</v>
      </c>
      <c r="K7791" s="45">
        <f t="shared" si="851"/>
        <v>13.315016718194933</v>
      </c>
      <c r="L7791" s="6">
        <f>J7791*$F$2*510999/299792458*SIN($F$2*C7791)</f>
        <v>1.2129963162901674</v>
      </c>
      <c r="M7791" s="46">
        <f>(L7791/$F$2)^2*10^6</f>
        <v>38.164465454340338</v>
      </c>
      <c r="N7791" s="46">
        <f>($F$10*L7791/(J7791*$F$2))^2*10^6</f>
        <v>38.43741278769177</v>
      </c>
      <c r="O7791" s="19">
        <f>O7790+(B7791-B7790)*(M7791+M7790)/2</f>
        <v>59.311332561147402</v>
      </c>
      <c r="P7791" s="19">
        <f>P7790+(B7791-B7790)*(M7791-N7791+M7790-N7790)/2</f>
        <v>-4.3014215286331425E-2</v>
      </c>
      <c r="Q7791" s="7">
        <f>Q7790+10^6*(C7791-C7790)*(L7791+L7790)/2</f>
        <v>-747.58685831477942</v>
      </c>
      <c r="R7791" s="7">
        <f>R7790+(C7791-C7790)*(Q7791+Q7790)/2</f>
        <v>-111.83869239897805</v>
      </c>
      <c r="S7791" s="6">
        <f>C7791*(1+K7791/2)</f>
        <v>23.33555223358049</v>
      </c>
      <c r="T7791" s="11">
        <f t="shared" si="852"/>
        <v>-0.43859362116694056</v>
      </c>
      <c r="U7791" s="6">
        <f>U7790+(((T7790)^2+(T7791)^2)/2*(C7791-C7790))</f>
        <v>20.403451825149695</v>
      </c>
      <c r="V7791" s="6"/>
      <c r="W7791" s="6">
        <f>C7791+U7791</f>
        <v>23.450859825149696</v>
      </c>
      <c r="X7791" s="6">
        <f>2*PI()*W7791/($F$1/1000*(1+$N$7^2/2))</f>
        <v>601.95446707358178</v>
      </c>
      <c r="Y7791" s="7">
        <f>Y7790+(T7791*COS(X7791)+T7790*COS(X7790))/2*(C7791-C7790)</f>
        <v>0.14432527322925756</v>
      </c>
      <c r="Z7791" s="7">
        <f>Z7790+(T7791*SIN(X7791)+T7790*SIN(X7790))/2*(C7791-C7790)</f>
        <v>-1.5653993868929028</v>
      </c>
      <c r="AA7791" s="19">
        <f t="shared" si="853"/>
        <v>1.5720384934782532</v>
      </c>
      <c r="AB7791" s="6">
        <f>AB7790+((H7791+H7790)*(C7791-C7790)/2)*$F$2*$F$10^2/(1+$F$10^2/2)</f>
        <v>-0.37935085562606635</v>
      </c>
    </row>
    <row r="7792" spans="1:28" x14ac:dyDescent="0.2">
      <c r="A7792" s="1">
        <v>3775</v>
      </c>
      <c r="B7792" s="6">
        <f t="shared" si="848"/>
        <v>1.4798</v>
      </c>
      <c r="C7792" s="6">
        <f t="shared" si="847"/>
        <v>3.0478000000000001</v>
      </c>
      <c r="D7792" s="6"/>
      <c r="E7792" s="19">
        <f t="shared" si="849"/>
        <v>25.626562499999999</v>
      </c>
      <c r="F7792" s="19"/>
      <c r="H7792" s="13">
        <f>($F$5/$F$1+2*$F$6*$F$3/($F$1)^2)*(E7792*10^-3)</f>
        <v>-3.5594894897460934E-3</v>
      </c>
      <c r="I7792" s="11">
        <f t="shared" si="850"/>
        <v>-35.594894897460932</v>
      </c>
      <c r="J7792" s="45">
        <f>$F$10*(1+H7792)</f>
        <v>3.6489651494885535</v>
      </c>
      <c r="K7792" s="45">
        <f t="shared" si="851"/>
        <v>13.314946662182022</v>
      </c>
      <c r="L7792" s="6">
        <f>J7792*$F$2*510999/299792458*SIN($F$2*C7792)</f>
        <v>1.2202926583675295</v>
      </c>
      <c r="M7792" s="46">
        <f>(L7792/$F$2)^2*10^6</f>
        <v>38.624975486022606</v>
      </c>
      <c r="N7792" s="46">
        <f>($F$10*L7792/(J7792*$F$2))^2*10^6</f>
        <v>38.901421004768707</v>
      </c>
      <c r="O7792" s="19">
        <f>O7791+(B7792-B7791)*(M7792+M7791)/2</f>
        <v>59.326383291571709</v>
      </c>
      <c r="P7792" s="19">
        <f>P7791+(B7792-B7791)*(M7792-N7792+M7791-N7791)/2</f>
        <v>-4.3121896285342527E-2</v>
      </c>
      <c r="Q7792" s="7">
        <f>Q7791+10^6*(C7792-C7791)*(L7792+L7791)/2</f>
        <v>-270.66221928166402</v>
      </c>
      <c r="R7792" s="7">
        <f>R7791+(C7792-C7791)*(Q7792+Q7791)/2</f>
        <v>-112.03826921818704</v>
      </c>
      <c r="S7792" s="6">
        <f>C7792*(1+K7792/2)</f>
        <v>23.338447218499184</v>
      </c>
      <c r="T7792" s="11">
        <f t="shared" si="852"/>
        <v>-0.15879188023104751</v>
      </c>
      <c r="U7792" s="6">
        <f>U7791+(((T7791)^2+(T7792)^2)/2*(C7792-C7791))</f>
        <v>20.403494470677941</v>
      </c>
      <c r="V7792" s="6"/>
      <c r="W7792" s="6">
        <f>C7792+U7792</f>
        <v>23.45129447067794</v>
      </c>
      <c r="X7792" s="6">
        <f>2*PI()*W7792/($F$1/1000*(1+$N$7^2/2))</f>
        <v>601.96562388485745</v>
      </c>
      <c r="Y7792" s="7">
        <f>Y7791+(T7792*COS(X7792)+T7791*COS(X7791))/2*(C7792-C7791)</f>
        <v>0.14428595735034513</v>
      </c>
      <c r="Z7792" s="7">
        <f>Z7791+(T7792*SIN(X7792)+T7791*SIN(X7791))/2*(C7792-C7791)</f>
        <v>-1.5652890989745176</v>
      </c>
      <c r="AA7792" s="19">
        <f t="shared" si="853"/>
        <v>1.5719250620996417</v>
      </c>
      <c r="AB7792" s="6">
        <f>AB7791+((H7792+H7791)*(C7792-C7791)/2)*$F$2*$F$10^2/(1+$F$10^2/2)</f>
        <v>-0.3798275070407699</v>
      </c>
    </row>
    <row r="7793" spans="1:28" x14ac:dyDescent="0.2">
      <c r="A7793" s="1">
        <v>3776</v>
      </c>
      <c r="B7793" s="6">
        <f t="shared" si="848"/>
        <v>1.480192</v>
      </c>
      <c r="C7793" s="6">
        <f t="shared" si="847"/>
        <v>3.0481920000000002</v>
      </c>
      <c r="D7793" s="6"/>
      <c r="E7793" s="19">
        <f t="shared" si="849"/>
        <v>25.645440000000001</v>
      </c>
      <c r="F7793" s="19"/>
      <c r="H7793" s="13">
        <f>($F$5/$F$1+2*$F$6*$F$3/($F$1)^2)*(E7793*10^-3)</f>
        <v>-3.5621115450000002E-3</v>
      </c>
      <c r="I7793" s="11">
        <f t="shared" si="850"/>
        <v>-35.621115450000005</v>
      </c>
      <c r="J7793" s="45">
        <f>$F$10*(1+H7793)</f>
        <v>3.6489555475222137</v>
      </c>
      <c r="K7793" s="45">
        <f t="shared" si="851"/>
        <v>13.314876587793139</v>
      </c>
      <c r="L7793" s="6">
        <f>J7793*$F$2*510999/299792458*SIN($F$2*C7793)</f>
        <v>1.2203632540662221</v>
      </c>
      <c r="M7793" s="46">
        <f>(L7793/$F$2)^2*10^6</f>
        <v>38.62944463690399</v>
      </c>
      <c r="N7793" s="46">
        <f>($F$10*L7793/(J7793*$F$2))^2*10^6</f>
        <v>38.906126898712408</v>
      </c>
      <c r="O7793" s="19">
        <f>O7792+(B7793-B7792)*(M7793+M7792)/2</f>
        <v>59.341525157915804</v>
      </c>
      <c r="P7793" s="19">
        <f>P7792+(B7793-B7792)*(M7793-N7793+M7792-N7792)/2</f>
        <v>-4.3230309330331201E-2</v>
      </c>
      <c r="Q7793" s="7">
        <f>Q7792+10^6*(C7793-C7792)*(L7793+L7792)/2</f>
        <v>207.70633955555871</v>
      </c>
      <c r="R7793" s="7">
        <f>R7792+(C7793-C7792)*(Q7793+Q7792)/2</f>
        <v>-112.05060857061336</v>
      </c>
      <c r="S7793" s="6">
        <f>C7793*(1+K7793/2)</f>
        <v>23.341342147949174</v>
      </c>
      <c r="T7793" s="11">
        <f t="shared" si="852"/>
        <v>0.12185697834544407</v>
      </c>
      <c r="U7793" s="6">
        <f>U7792+(((T7792)^2+(T7793)^2)/2*(C7793-C7792))</f>
        <v>20.403502323218884</v>
      </c>
      <c r="V7793" s="6"/>
      <c r="W7793" s="6">
        <f>C7793+U7793</f>
        <v>23.451694323218884</v>
      </c>
      <c r="X7793" s="6">
        <f>2*PI()*W7793/($F$1/1000*(1+$N$7^2/2))</f>
        <v>601.97588760333031</v>
      </c>
      <c r="Y7793" s="7">
        <f>Y7792+(T7793*COS(X7793)+T7792*COS(X7792))/2*(C7793-C7792)</f>
        <v>0.1442837005289542</v>
      </c>
      <c r="Z7793" s="7">
        <f>Z7792+(T7793*SIN(X7793)+T7792*SIN(X7792))/2*(C7793-C7792)</f>
        <v>-1.5652822148136836</v>
      </c>
      <c r="AA7793" s="19">
        <f t="shared" si="853"/>
        <v>1.5719179998493431</v>
      </c>
      <c r="AB7793" s="6">
        <f>AB7792+((H7793+H7792)*(C7793-C7792)/2)*$F$2*$F$10^2/(1+$F$10^2/2)</f>
        <v>-0.38030450965784346</v>
      </c>
    </row>
    <row r="7794" spans="1:28" x14ac:dyDescent="0.2">
      <c r="A7794" s="1">
        <v>3777</v>
      </c>
      <c r="B7794" s="6">
        <f t="shared" si="848"/>
        <v>1.4805840000000001</v>
      </c>
      <c r="C7794" s="6">
        <f t="shared" si="847"/>
        <v>3.048584</v>
      </c>
      <c r="D7794" s="6"/>
      <c r="E7794" s="19">
        <f t="shared" si="849"/>
        <v>25.664322500000004</v>
      </c>
      <c r="F7794" s="19"/>
      <c r="H7794" s="13">
        <f>($F$5/$F$1+2*$F$6*$F$3/($F$1)^2)*(E7794*10^-3)</f>
        <v>-3.5647342947460947E-3</v>
      </c>
      <c r="I7794" s="11">
        <f t="shared" si="850"/>
        <v>-35.647342947460949</v>
      </c>
      <c r="J7794" s="45">
        <f>$F$10*(1+H7794)</f>
        <v>3.648945943012643</v>
      </c>
      <c r="K7794" s="45">
        <f t="shared" si="851"/>
        <v>13.314806495028426</v>
      </c>
      <c r="L7794" s="6">
        <f>J7794*$F$2*510999/299792458*SIN($F$2*C7794)</f>
        <v>1.213207723396394</v>
      </c>
      <c r="M7794" s="46">
        <f>(L7794/$F$2)^2*10^6</f>
        <v>38.177769604040876</v>
      </c>
      <c r="N7794" s="46">
        <f>($F$10*L7794/(J7794*$F$2))^2*10^6</f>
        <v>38.451419174370777</v>
      </c>
      <c r="O7794" s="19">
        <f>O7793+(B7794-B7793)*(M7794+M7793)/2</f>
        <v>59.356579371907038</v>
      </c>
      <c r="P7794" s="19">
        <f>P7793+(B7794-B7793)*(M7794-N7794+M7793-N7793)/2</f>
        <v>-4.3338174369430361E-2</v>
      </c>
      <c r="Q7794" s="7">
        <f>Q7793+10^6*(C7794-C7793)*(L7794+L7793)/2</f>
        <v>684.6862511378979</v>
      </c>
      <c r="R7794" s="7">
        <f>R7793+(C7794-C7793)*(Q7794+Q7793)/2</f>
        <v>-111.87569962283757</v>
      </c>
      <c r="S7794" s="6">
        <f>C7794*(1+K7794/2)</f>
        <v>23.34423702191987</v>
      </c>
      <c r="T7794" s="11">
        <f t="shared" si="852"/>
        <v>0.40169114653342902</v>
      </c>
      <c r="U7794" s="6">
        <f>U7793+(((T7793)^2+(T7794)^2)/2*(C7794-C7793))</f>
        <v>20.403536859379358</v>
      </c>
      <c r="V7794" s="6"/>
      <c r="W7794" s="6">
        <f>C7794+U7794</f>
        <v>23.452120859379356</v>
      </c>
      <c r="X7794" s="6">
        <f>2*PI()*W7794/($F$1/1000*(1+$N$7^2/2))</f>
        <v>601.98683625719968</v>
      </c>
      <c r="Y7794" s="7">
        <f>Y7793+(T7794*COS(X7794)+T7793*COS(X7793))/2*(C7794-C7793)</f>
        <v>0.14432073997918038</v>
      </c>
      <c r="Z7794" s="7">
        <f>Z7793+(T7794*SIN(X7794)+T7793*SIN(X7793))/2*(C7794-C7793)</f>
        <v>-1.5653779111077595</v>
      </c>
      <c r="AA7794" s="19">
        <f t="shared" si="853"/>
        <v>1.5720166922053438</v>
      </c>
      <c r="AB7794" s="6">
        <f>AB7793+((H7794+H7793)*(C7794-C7793)/2)*$F$2*$F$10^2/(1+$F$10^2/2)</f>
        <v>-0.38078186357032023</v>
      </c>
    </row>
    <row r="7795" spans="1:28" x14ac:dyDescent="0.2">
      <c r="A7795" s="1">
        <v>3778</v>
      </c>
      <c r="B7795" s="6">
        <f t="shared" si="848"/>
        <v>1.4809760000000001</v>
      </c>
      <c r="C7795" s="6">
        <f t="shared" si="847"/>
        <v>3.0489760000000001</v>
      </c>
      <c r="D7795" s="6"/>
      <c r="E7795" s="19">
        <f t="shared" si="849"/>
        <v>25.683210000000003</v>
      </c>
      <c r="F7795" s="19"/>
      <c r="H7795" s="13">
        <f>($F$5/$F$1+2*$F$6*$F$3/($F$1)^2)*(E7795*10^-3)</f>
        <v>-3.5673577389843752E-3</v>
      </c>
      <c r="I7795" s="11">
        <f t="shared" si="850"/>
        <v>-35.67357738984375</v>
      </c>
      <c r="J7795" s="45">
        <f>$F$10*(1+H7795)</f>
        <v>3.6489363359598426</v>
      </c>
      <c r="K7795" s="45">
        <f t="shared" si="851"/>
        <v>13.314736383888041</v>
      </c>
      <c r="L7795" s="6">
        <f>J7795*$F$2*510999/299792458*SIN($F$2*C7795)</f>
        <v>1.1988684743877449</v>
      </c>
      <c r="M7795" s="46">
        <f>(L7795/$F$2)^2*10^6</f>
        <v>37.280634915100826</v>
      </c>
      <c r="N7795" s="46">
        <f>($F$10*L7795/(J7795*$F$2))^2*10^6</f>
        <v>37.548051742984171</v>
      </c>
      <c r="O7795" s="19">
        <f>O7794+(B7795-B7794)*(M7795+M7794)/2</f>
        <v>59.371369219192786</v>
      </c>
      <c r="P7795" s="19">
        <f>P7794+(B7795-B7794)*(M7795-N7795+M7794-N7794)/2</f>
        <v>-4.3444223383480141E-2</v>
      </c>
      <c r="Q7795" s="7">
        <f>Q7794+10^6*(C7795-C7794)*(L7795+L7794)/2</f>
        <v>1157.4531859037943</v>
      </c>
      <c r="R7795" s="7">
        <f>R7794+(C7795-C7794)*(Q7795+Q7794)/2</f>
        <v>-111.51464029317725</v>
      </c>
      <c r="S7795" s="6">
        <f>C7795*(1+K7795/2)</f>
        <v>23.347131840400714</v>
      </c>
      <c r="T7795" s="11">
        <f t="shared" si="852"/>
        <v>0.6790536490717779</v>
      </c>
      <c r="U7795" s="6">
        <f>U7794+(((T7794)^2+(T7795)^2)/2*(C7795-C7794))</f>
        <v>20.403658863427921</v>
      </c>
      <c r="V7795" s="6"/>
      <c r="W7795" s="6">
        <f>C7795+U7795</f>
        <v>23.452634863427921</v>
      </c>
      <c r="X7795" s="6">
        <f>2*PI()*W7795/($F$1/1000*(1+$N$7^2/2))</f>
        <v>602.00003010320086</v>
      </c>
      <c r="Y7795" s="7">
        <f>Y7794+(T7795*COS(X7795)+T7794*COS(X7794))/2*(C7795-C7794)</f>
        <v>0.14439933515088732</v>
      </c>
      <c r="Z7795" s="7">
        <f>Z7794+(T7795*SIN(X7795)+T7794*SIN(X7794))/2*(C7795-C7794)</f>
        <v>-1.5655746119483185</v>
      </c>
      <c r="AA7795" s="19">
        <f t="shared" si="853"/>
        <v>1.5722197790287293</v>
      </c>
      <c r="AB7795" s="6">
        <f>AB7794+((H7795+H7794)*(C7795-C7794)/2)*$F$2*$F$10^2/(1+$F$10^2/2)</f>
        <v>-0.38125956887123508</v>
      </c>
    </row>
    <row r="7796" spans="1:28" x14ac:dyDescent="0.2">
      <c r="A7796" s="1">
        <v>3779</v>
      </c>
      <c r="B7796" s="6">
        <f t="shared" si="848"/>
        <v>1.4813680000000002</v>
      </c>
      <c r="C7796" s="6">
        <f t="shared" si="847"/>
        <v>3.0493680000000003</v>
      </c>
      <c r="D7796" s="6"/>
      <c r="E7796" s="19">
        <f t="shared" si="849"/>
        <v>25.702102500000009</v>
      </c>
      <c r="F7796" s="19"/>
      <c r="H7796" s="13">
        <f>($F$5/$F$1+2*$F$6*$F$3/($F$1)^2)*(E7796*10^-3)</f>
        <v>-3.5699818777148451E-3</v>
      </c>
      <c r="I7796" s="11">
        <f t="shared" si="850"/>
        <v>-35.699818777148451</v>
      </c>
      <c r="J7796" s="45">
        <f>$F$10*(1+H7796)</f>
        <v>3.6489267263638117</v>
      </c>
      <c r="K7796" s="45">
        <f t="shared" si="851"/>
        <v>13.314666254372122</v>
      </c>
      <c r="L7796" s="6">
        <f>J7796*$F$2*510999/299792458*SIN($F$2*C7796)</f>
        <v>1.1774304517539589</v>
      </c>
      <c r="M7796" s="46">
        <f>(L7796/$F$2)^2*10^6</f>
        <v>35.959260125209852</v>
      </c>
      <c r="N7796" s="46">
        <f>($F$10*L7796/(J7796*$F$2))^2*10^6</f>
        <v>36.217389390454194</v>
      </c>
      <c r="O7796" s="19">
        <f>O7795+(B7796-B7795)*(M7796+M7795)/2</f>
        <v>59.385724238620696</v>
      </c>
      <c r="P7796" s="19">
        <f>P7795+(B7796-B7795)*(M7796-N7796+M7795-N7795)/2</f>
        <v>-4.3547230417733215E-2</v>
      </c>
      <c r="Q7796" s="7">
        <f>Q7795+10^6*(C7796-C7795)*(L7796+L7795)/2</f>
        <v>1623.2077754277702</v>
      </c>
      <c r="R7796" s="7">
        <f>R7795+(C7796-C7795)*(Q7796+Q7795)/2</f>
        <v>-110.96963074475603</v>
      </c>
      <c r="S7796" s="6">
        <f>C7796*(1+K7796/2)</f>
        <v>23.350026603381107</v>
      </c>
      <c r="T7796" s="11">
        <f t="shared" si="852"/>
        <v>0.9523021548774131</v>
      </c>
      <c r="U7796" s="6">
        <f>U7795+(((T7795)^2+(T7796)^2)/2*(C7796-C7795))</f>
        <v>20.403926990105411</v>
      </c>
      <c r="V7796" s="6"/>
      <c r="W7796" s="6">
        <f>C7796+U7796</f>
        <v>23.453294990105412</v>
      </c>
      <c r="X7796" s="6">
        <f>2*PI()*W7796/($F$1/1000*(1+$N$7^2/2))</f>
        <v>602.01697473573518</v>
      </c>
      <c r="Y7796" s="7">
        <f>Y7795+(T7796*COS(X7796)+T7795*COS(X7795))/2*(C7796-C7795)</f>
        <v>0.1445223505019281</v>
      </c>
      <c r="Z7796" s="7">
        <f>Z7795+(T7796*SIN(X7796)+T7795*SIN(X7795))/2*(C7796-C7795)</f>
        <v>-1.5658697346813528</v>
      </c>
      <c r="AA7796" s="19">
        <f t="shared" si="853"/>
        <v>1.5725249555366849</v>
      </c>
      <c r="AB7796" s="6">
        <f>AB7795+((H7796+H7795)*(C7796-C7795)/2)*$F$2*$F$10^2/(1+$F$10^2/2)</f>
        <v>-0.38173762565362118</v>
      </c>
    </row>
    <row r="7797" spans="1:28" x14ac:dyDescent="0.2">
      <c r="A7797" s="1">
        <v>3780</v>
      </c>
      <c r="B7797" s="6">
        <f t="shared" si="848"/>
        <v>1.48176</v>
      </c>
      <c r="C7797" s="6">
        <f t="shared" si="847"/>
        <v>3.04976</v>
      </c>
      <c r="D7797" s="6"/>
      <c r="E7797" s="19">
        <f t="shared" si="849"/>
        <v>25.721000000000004</v>
      </c>
      <c r="F7797" s="19"/>
      <c r="H7797" s="13">
        <f>($F$5/$F$1+2*$F$6*$F$3/($F$1)^2)*(E7797*10^-3)</f>
        <v>-3.5726067109375006E-3</v>
      </c>
      <c r="I7797" s="11">
        <f t="shared" si="850"/>
        <v>-35.726067109375009</v>
      </c>
      <c r="J7797" s="45">
        <f>$F$10*(1+H7797)</f>
        <v>3.6489171142245502</v>
      </c>
      <c r="K7797" s="45">
        <f t="shared" si="851"/>
        <v>13.314596106480819</v>
      </c>
      <c r="L7797" s="6">
        <f>J7797*$F$2*510999/299792458*SIN($F$2*C7797)</f>
        <v>1.1490206336858395</v>
      </c>
      <c r="M7797" s="46">
        <f>(L7797/$F$2)^2*10^6</f>
        <v>34.244897862518378</v>
      </c>
      <c r="N7797" s="46">
        <f>($F$10*L7797/(J7797*$F$2))^2*10^6</f>
        <v>34.490902496690943</v>
      </c>
      <c r="O7797" s="19">
        <f>O7796+(B7797-B7796)*(M7797+M7796)/2</f>
        <v>59.39948425358628</v>
      </c>
      <c r="P7797" s="19">
        <f>P7796+(B7797-B7796)*(M7797-N7797+M7796-N7796)/2</f>
        <v>-4.364604066201886E-2</v>
      </c>
      <c r="Q7797" s="7">
        <f>Q7796+10^6*(C7797-C7796)*(L7797+L7796)/2</f>
        <v>2079.1921881736516</v>
      </c>
      <c r="R7797" s="7">
        <f>R7796+(C7797-C7796)*(Q7797+Q7796)/2</f>
        <v>-110.24396035189066</v>
      </c>
      <c r="S7797" s="6">
        <f>C7797*(1+K7797/2)</f>
        <v>23.352921310850473</v>
      </c>
      <c r="T7797" s="11">
        <f t="shared" si="852"/>
        <v>1.2198187016940885</v>
      </c>
      <c r="U7797" s="6">
        <f>U7796+(((T7796)^2+(T7797)^2)/2*(C7797-C7796))</f>
        <v>20.404396378169011</v>
      </c>
      <c r="V7797" s="6"/>
      <c r="W7797" s="6">
        <f>C7797+U7797</f>
        <v>23.45415637816901</v>
      </c>
      <c r="X7797" s="6">
        <f>2*PI()*W7797/($F$1/1000*(1+$N$7^2/2))</f>
        <v>602.03908549826713</v>
      </c>
      <c r="Y7797" s="7">
        <f>Y7796+(T7797*COS(X7797)+T7796*COS(X7796))/2*(C7797-C7796)</f>
        <v>0.14469375818514166</v>
      </c>
      <c r="Z7797" s="7">
        <f>Z7796+(T7797*SIN(X7797)+T7796*SIN(X7796))/2*(C7797-C7796)</f>
        <v>-1.5662594120687341</v>
      </c>
      <c r="AA7797" s="19">
        <f t="shared" si="853"/>
        <v>1.5729287426808745</v>
      </c>
      <c r="AB7797" s="6">
        <f>AB7796+((H7797+H7796)*(C7797-C7796)/2)*$F$2*$F$10^2/(1+$F$10^2/2)</f>
        <v>-0.38221603401051174</v>
      </c>
    </row>
    <row r="7798" spans="1:28" x14ac:dyDescent="0.2">
      <c r="A7798" s="1">
        <v>3781</v>
      </c>
      <c r="B7798" s="6">
        <f t="shared" si="848"/>
        <v>1.4821520000000001</v>
      </c>
      <c r="C7798" s="6">
        <f t="shared" si="847"/>
        <v>3.0501520000000002</v>
      </c>
      <c r="D7798" s="6"/>
      <c r="E7798" s="19">
        <f t="shared" si="849"/>
        <v>25.739902499999999</v>
      </c>
      <c r="F7798" s="19"/>
      <c r="H7798" s="13">
        <f>($F$5/$F$1+2*$F$6*$F$3/($F$1)^2)*(E7798*10^-3)</f>
        <v>-3.5752322386523433E-3</v>
      </c>
      <c r="I7798" s="11">
        <f t="shared" si="850"/>
        <v>-35.752322386523431</v>
      </c>
      <c r="J7798" s="45">
        <f>$F$10*(1+H7798)</f>
        <v>3.6489074995420587</v>
      </c>
      <c r="K7798" s="45">
        <f t="shared" si="851"/>
        <v>13.314525940214279</v>
      </c>
      <c r="L7798" s="6">
        <f>J7798*$F$2*510999/299792458*SIN($F$2*C7798)</f>
        <v>1.1138072797546412</v>
      </c>
      <c r="M7798" s="46">
        <f>(L7798/$F$2)^2*10^6</f>
        <v>32.178094596391482</v>
      </c>
      <c r="N7798" s="46">
        <f>($F$10*L7798/(J7798*$F$2))^2*10^6</f>
        <v>32.409422756041998</v>
      </c>
      <c r="O7798" s="19">
        <f>O7797+(B7798-B7797)*(M7798+M7797)/2</f>
        <v>59.41250316010823</v>
      </c>
      <c r="P7798" s="19">
        <f>P7797+(B7798-B7797)*(M7798-N7798+M7797-N7797)/2</f>
        <v>-4.3739597889608225E-2</v>
      </c>
      <c r="Q7798" s="7">
        <f>Q7797+10^6*(C7798-C7797)*(L7798+L7797)/2</f>
        <v>2522.7064592081783</v>
      </c>
      <c r="R7798" s="7">
        <f>R7797+(C7798-C7797)*(Q7798+Q7797)/2</f>
        <v>-109.34198821700343</v>
      </c>
      <c r="S7798" s="6">
        <f>C7798*(1+K7798/2)</f>
        <v>23.355815962798236</v>
      </c>
      <c r="T7798" s="11">
        <f t="shared" si="852"/>
        <v>1.480019276394859</v>
      </c>
      <c r="U7798" s="6">
        <f>U7797+(((T7797)^2+(T7798)^2)/2*(C7798-C7797))</f>
        <v>20.405117347454819</v>
      </c>
      <c r="V7798" s="6"/>
      <c r="W7798" s="6">
        <f>C7798+U7798</f>
        <v>23.45526934745482</v>
      </c>
      <c r="X7798" s="6">
        <f>2*PI()*W7798/($F$1/1000*(1+$N$7^2/2))</f>
        <v>602.06765403853831</v>
      </c>
      <c r="Y7798" s="7">
        <f>Y7797+(T7798*COS(X7798)+T7797*COS(X7797))/2*(C7798-C7797)</f>
        <v>0.14491901096763837</v>
      </c>
      <c r="Z7798" s="7">
        <f>Z7797+(T7798*SIN(X7798)+T7797*SIN(X7797))/2*(C7798-C7797)</f>
        <v>-1.5667381850979254</v>
      </c>
      <c r="AA7798" s="19">
        <f t="shared" si="853"/>
        <v>1.5734262170129807</v>
      </c>
      <c r="AB7798" s="6">
        <f>AB7797+((H7798+H7797)*(C7798-C7797)/2)*$F$2*$F$10^2/(1+$F$10^2/2)</f>
        <v>-0.38269479403494161</v>
      </c>
    </row>
    <row r="7799" spans="1:28" x14ac:dyDescent="0.2">
      <c r="A7799" s="1">
        <v>3782</v>
      </c>
      <c r="B7799" s="6">
        <f t="shared" si="848"/>
        <v>1.4825440000000001</v>
      </c>
      <c r="C7799" s="6">
        <f t="shared" si="847"/>
        <v>3.0505440000000004</v>
      </c>
      <c r="D7799" s="6"/>
      <c r="E7799" s="19">
        <f t="shared" si="849"/>
        <v>25.758810000000004</v>
      </c>
      <c r="F7799" s="19"/>
      <c r="H7799" s="13">
        <f>($F$5/$F$1+2*$F$6*$F$3/($F$1)^2)*(E7799*10^-3)</f>
        <v>-3.5778584608593756E-3</v>
      </c>
      <c r="I7799" s="11">
        <f t="shared" si="850"/>
        <v>-35.778584608593754</v>
      </c>
      <c r="J7799" s="45">
        <f>$F$10*(1+H7799)</f>
        <v>3.6488978823163367</v>
      </c>
      <c r="K7799" s="45">
        <f t="shared" si="851"/>
        <v>13.314455755572647</v>
      </c>
      <c r="L7799" s="6">
        <f>J7799*$F$2*510999/299792458*SIN($F$2*C7799)</f>
        <v>1.0719989343798977</v>
      </c>
      <c r="M7799" s="46">
        <f>(L7799/$F$2)^2*10^6</f>
        <v>29.8077316135698</v>
      </c>
      <c r="N7799" s="46">
        <f>($F$10*L7799/(J7799*$F$2))^2*10^6</f>
        <v>30.022177501110587</v>
      </c>
      <c r="O7799" s="19">
        <f>O7798+(B7799-B7798)*(M7799+M7798)/2</f>
        <v>59.42465238204538</v>
      </c>
      <c r="P7799" s="19">
        <f>P7798+(B7799-B7798)*(M7799-N7799+M7798-N7798)/2</f>
        <v>-4.3826969602857709E-2</v>
      </c>
      <c r="Q7799" s="7">
        <f>Q7798+10^6*(C7799-C7798)*(L7799+L7798)/2</f>
        <v>2951.1244771787337</v>
      </c>
      <c r="R7799" s="7">
        <f>R7798+(C7799-C7798)*(Q7799+Q7798)/2</f>
        <v>-108.26911735347113</v>
      </c>
      <c r="S7799" s="6">
        <f>C7799*(1+K7799/2)</f>
        <v>23.358710559213804</v>
      </c>
      <c r="T7799" s="11">
        <f t="shared" si="852"/>
        <v>1.731363194208555</v>
      </c>
      <c r="U7799" s="6">
        <f>U7798+(((T7798)^2+(T7799)^2)/2*(C7799-C7798))</f>
        <v>20.406134210266298</v>
      </c>
      <c r="V7799" s="6"/>
      <c r="W7799" s="6">
        <f>C7799+U7799</f>
        <v>23.456678210266297</v>
      </c>
      <c r="X7799" s="6">
        <f>2*PI()*W7799/($F$1/1000*(1+$N$7^2/2))</f>
        <v>602.10381779838281</v>
      </c>
      <c r="Y7799" s="7">
        <f>Y7798+(T7799*COS(X7799)+T7798*COS(X7798))/2*(C7799-C7798)</f>
        <v>0.1452052355364685</v>
      </c>
      <c r="Z7799" s="7">
        <f>Z7798+(T7799*SIN(X7799)+T7798*SIN(X7798))/2*(C7799-C7798)</f>
        <v>-1.5672986582092983</v>
      </c>
      <c r="AA7799" s="19">
        <f t="shared" si="853"/>
        <v>1.5740106875278415</v>
      </c>
      <c r="AB7799" s="6">
        <f>AB7798+((H7799+H7798)*(C7799-C7798)/2)*$F$2*$F$10^2/(1+$F$10^2/2)</f>
        <v>-0.38317390581994393</v>
      </c>
    </row>
    <row r="7800" spans="1:28" x14ac:dyDescent="0.2">
      <c r="A7800" s="1">
        <v>3783</v>
      </c>
      <c r="B7800" s="6">
        <f t="shared" si="848"/>
        <v>1.4829360000000003</v>
      </c>
      <c r="C7800" s="6">
        <f t="shared" si="847"/>
        <v>3.0509360000000001</v>
      </c>
      <c r="D7800" s="6"/>
      <c r="E7800" s="19">
        <f t="shared" si="849"/>
        <v>25.77772250000001</v>
      </c>
      <c r="F7800" s="19"/>
      <c r="H7800" s="13">
        <f>($F$5/$F$1+2*$F$6*$F$3/($F$1)^2)*(E7800*10^-3)</f>
        <v>-3.5804853775585951E-3</v>
      </c>
      <c r="I7800" s="11">
        <f t="shared" si="850"/>
        <v>-35.804853775585954</v>
      </c>
      <c r="J7800" s="45">
        <f>$F$10*(1+H7800)</f>
        <v>3.6488882625473837</v>
      </c>
      <c r="K7800" s="45">
        <f t="shared" si="851"/>
        <v>13.314385552556065</v>
      </c>
      <c r="L7800" s="6">
        <f>J7800*$F$2*510999/299792458*SIN($F$2*C7800)</f>
        <v>1.0238431917643813</v>
      </c>
      <c r="M7800" s="46">
        <f>(L7800/$F$2)^2*10^6</f>
        <v>27.18986888561442</v>
      </c>
      <c r="N7800" s="46">
        <f>($F$10*L7800/(J7800*$F$2))^2*10^6</f>
        <v>27.385625468394114</v>
      </c>
      <c r="O7800" s="19">
        <f>O7799+(B7800-B7799)*(M7800+M7799)/2</f>
        <v>59.435823911743228</v>
      </c>
      <c r="P7800" s="19">
        <f>P7799+(B7800-B7799)*(M7800-N7800+M7799-N7799)/2</f>
        <v>-4.390736928704056E-2</v>
      </c>
      <c r="Q7800" s="7">
        <f>Q7799+10^6*(C7800-C7799)*(L7800+L7799)/2</f>
        <v>3361.9095339027253</v>
      </c>
      <c r="R7800" s="7">
        <f>R7799+(C7800-C7799)*(Q7800+Q7799)/2</f>
        <v>-107.03176268730003</v>
      </c>
      <c r="S7800" s="6">
        <f>C7800*(1+K7800/2)</f>
        <v>23.361605100086596</v>
      </c>
      <c r="T7800" s="11">
        <f t="shared" si="852"/>
        <v>1.9723622213396355</v>
      </c>
      <c r="U7800" s="6">
        <f>U7799+(((T7799)^2+(T7800)^2)/2*(C7800-C7799))</f>
        <v>20.407484225189812</v>
      </c>
      <c r="V7800" s="6"/>
      <c r="W7800" s="6">
        <f>C7800+U7800</f>
        <v>23.458420225189812</v>
      </c>
      <c r="X7800" s="6">
        <f>2*PI()*W7800/($F$1/1000*(1+$N$7^2/2))</f>
        <v>602.14853315947141</v>
      </c>
      <c r="Y7800" s="7">
        <f>Y7799+(T7800*COS(X7800)+T7799*COS(X7799))/2*(C7800-C7799)</f>
        <v>0.14556119919297261</v>
      </c>
      <c r="Z7800" s="7">
        <f>Z7799+(T7800*SIN(X7800)+T7799*SIN(X7799))/2*(C7800-C7799)</f>
        <v>-1.567931115516918</v>
      </c>
      <c r="AA7800" s="19">
        <f t="shared" si="853"/>
        <v>1.5746733139659868</v>
      </c>
      <c r="AB7800" s="6">
        <f>AB7799+((H7800+H7799)*(C7800-C7799)/2)*$F$2*$F$10^2/(1+$F$10^2/2)</f>
        <v>-0.38365336945855194</v>
      </c>
    </row>
    <row r="7801" spans="1:28" x14ac:dyDescent="0.2">
      <c r="A7801" s="1">
        <v>3784</v>
      </c>
      <c r="B7801" s="6">
        <f t="shared" si="848"/>
        <v>1.483328</v>
      </c>
      <c r="C7801" s="6">
        <f t="shared" si="847"/>
        <v>3.0513279999999998</v>
      </c>
      <c r="D7801" s="6"/>
      <c r="E7801" s="19">
        <f t="shared" si="849"/>
        <v>25.796639999999996</v>
      </c>
      <c r="F7801" s="19"/>
      <c r="H7801" s="13">
        <f>($F$5/$F$1+2*$F$6*$F$3/($F$1)^2)*(E7801*10^-3)</f>
        <v>-3.5831129887499993E-3</v>
      </c>
      <c r="I7801" s="11">
        <f t="shared" si="850"/>
        <v>-35.831129887499991</v>
      </c>
      <c r="J7801" s="45">
        <f>$F$10*(1+H7801)</f>
        <v>3.6488786402352007</v>
      </c>
      <c r="K7801" s="45">
        <f t="shared" si="851"/>
        <v>13.314315331164687</v>
      </c>
      <c r="L7801" s="6">
        <f>J7801*$F$2*510999/299792458*SIN($F$2*C7801)</f>
        <v>0.96962522960922604</v>
      </c>
      <c r="M7801" s="46">
        <f>(L7801/$F$2)^2*10^6</f>
        <v>24.386419172230354</v>
      </c>
      <c r="N7801" s="46">
        <f>($F$10*L7801/(J7801*$F$2))^2*10^6</f>
        <v>24.56212153999514</v>
      </c>
      <c r="O7801" s="19">
        <f>O7800+(B7801-B7800)*(M7801+M7800)/2</f>
        <v>59.445932864202561</v>
      </c>
      <c r="P7801" s="19">
        <f>P7800+(B7801-B7800)*(M7801-N7801+M7800-N7800)/2</f>
        <v>-4.3980175241347223E-2</v>
      </c>
      <c r="Q7801" s="7">
        <f>Q7800+10^6*(C7801-C7800)*(L7801+L7800)/2</f>
        <v>3752.6293444916791</v>
      </c>
      <c r="R7801" s="7">
        <f>R7800+(C7801-C7800)*(Q7801+Q7800)/2</f>
        <v>-105.63731306713571</v>
      </c>
      <c r="S7801" s="6">
        <f>C7801*(1+K7801/2)</f>
        <v>23.36449958540604</v>
      </c>
      <c r="T7801" s="11">
        <f t="shared" si="852"/>
        <v>2.2015893869617931</v>
      </c>
      <c r="U7801" s="6">
        <f>U7800+(((T7800)^2+(T7801)^2)/2*(C7801-C7800))</f>
        <v>20.409196718067758</v>
      </c>
      <c r="V7801" s="6"/>
      <c r="W7801" s="6">
        <f>C7801+U7801</f>
        <v>23.460524718067759</v>
      </c>
      <c r="X7801" s="6">
        <f>2*PI()*W7801/($F$1/1000*(1+$N$7^2/2))</f>
        <v>602.20255287978227</v>
      </c>
      <c r="Y7801" s="7">
        <f>Y7800+(T7801*COS(X7801)+T7800*COS(X7800))/2*(C7801-C7800)</f>
        <v>0.14599700980076716</v>
      </c>
      <c r="Z7801" s="7">
        <f>Z7800+(T7801*SIN(X7801)+T7800*SIN(X7800))/2*(C7801-C7800)</f>
        <v>-1.5686231134073838</v>
      </c>
      <c r="AA7801" s="19">
        <f t="shared" si="853"/>
        <v>1.5754026782974058</v>
      </c>
      <c r="AB7801" s="6">
        <f>AB7800+((H7801+H7800)*(C7801-C7800)/2)*$F$2*$F$10^2/(1+$F$10^2/2)</f>
        <v>-0.3841331850437999</v>
      </c>
    </row>
    <row r="7802" spans="1:28" x14ac:dyDescent="0.2">
      <c r="A7802" s="1">
        <v>3785</v>
      </c>
      <c r="B7802" s="6">
        <f t="shared" si="848"/>
        <v>1.4837199999999999</v>
      </c>
      <c r="C7802" s="6">
        <f t="shared" si="847"/>
        <v>3.05172</v>
      </c>
      <c r="D7802" s="6"/>
      <c r="E7802" s="19">
        <f t="shared" si="849"/>
        <v>25.815562499999992</v>
      </c>
      <c r="F7802" s="19"/>
      <c r="H7802" s="13">
        <f>($F$5/$F$1+2*$F$6*$F$3/($F$1)^2)*(E7802*10^-3)</f>
        <v>-3.5857412944335929E-3</v>
      </c>
      <c r="I7802" s="11">
        <f t="shared" si="850"/>
        <v>-35.857412944335927</v>
      </c>
      <c r="J7802" s="45">
        <f>$F$10*(1+H7802)</f>
        <v>3.6488690153797876</v>
      </c>
      <c r="K7802" s="45">
        <f t="shared" si="851"/>
        <v>13.314245091398661</v>
      </c>
      <c r="L7802" s="6">
        <f>J7802*$F$2*510999/299792458*SIN($F$2*C7802)</f>
        <v>0.90966612029506366</v>
      </c>
      <c r="M7802" s="46">
        <f>(L7802/$F$2)^2*10^6</f>
        <v>21.463683719913103</v>
      </c>
      <c r="N7802" s="46">
        <f>($F$10*L7802/(J7802*$F$2))^2*10^6</f>
        <v>21.618442040608862</v>
      </c>
      <c r="O7802" s="19">
        <f>O7801+(B7802-B7801)*(M7802+M7801)/2</f>
        <v>59.45491948436942</v>
      </c>
      <c r="P7802" s="19">
        <f>P7801+(B7802-B7801)*(M7802-N7802+M7801-N7801)/2</f>
        <v>-4.4044945536285483E-2</v>
      </c>
      <c r="Q7802" s="7">
        <f>Q7801+10^6*(C7802-C7801)*(L7802+L7801)/2</f>
        <v>4120.9704490730801</v>
      </c>
      <c r="R7802" s="7">
        <f>R7801+(C7802-C7801)*(Q7802+Q7801)/2</f>
        <v>-104.09408750759634</v>
      </c>
      <c r="S7802" s="6">
        <f>C7802*(1+K7802/2)</f>
        <v>23.367394015161562</v>
      </c>
      <c r="T7802" s="11">
        <f t="shared" si="852"/>
        <v>2.417687432407857</v>
      </c>
      <c r="U7802" s="6">
        <f>U7801+(((T7801)^2+(T7802)^2)/2*(C7802-C7801))</f>
        <v>20.411292390904283</v>
      </c>
      <c r="V7802" s="6"/>
      <c r="W7802" s="6">
        <f>C7802+U7802</f>
        <v>23.463012390904282</v>
      </c>
      <c r="X7802" s="6">
        <f>2*PI()*W7802/($F$1/1000*(1+$N$7^2/2))</f>
        <v>602.26640835406886</v>
      </c>
      <c r="Y7802" s="7">
        <f>Y7801+(T7802*COS(X7802)+T7801*COS(X7801))/2*(C7802-C7801)</f>
        <v>0.14652352157187615</v>
      </c>
      <c r="Z7802" s="7">
        <f>Z7801+(T7802*SIN(X7802)+T7801*SIN(X7801))/2*(C7802-C7801)</f>
        <v>-1.5693590900770644</v>
      </c>
      <c r="AA7802" s="19">
        <f t="shared" si="853"/>
        <v>1.5761843470804218</v>
      </c>
      <c r="AB7802" s="6">
        <f>AB7801+((H7802+H7801)*(C7802-C7801)/2)*$F$2*$F$10^2/(1+$F$10^2/2)</f>
        <v>-0.3846133526687221</v>
      </c>
    </row>
    <row r="7803" spans="1:28" x14ac:dyDescent="0.2">
      <c r="A7803" s="1">
        <v>3786</v>
      </c>
      <c r="B7803" s="6">
        <f t="shared" si="848"/>
        <v>1.4841120000000001</v>
      </c>
      <c r="C7803" s="6">
        <f t="shared" si="847"/>
        <v>3.0521120000000002</v>
      </c>
      <c r="D7803" s="6"/>
      <c r="E7803" s="19">
        <f t="shared" si="849"/>
        <v>25.834490000000002</v>
      </c>
      <c r="F7803" s="19"/>
      <c r="H7803" s="13">
        <f>($F$5/$F$1+2*$F$6*$F$3/($F$1)^2)*(E7803*10^-3)</f>
        <v>-3.5883702946093751E-3</v>
      </c>
      <c r="I7803" s="11">
        <f t="shared" si="850"/>
        <v>-35.883702946093749</v>
      </c>
      <c r="J7803" s="45">
        <f>$F$10*(1+H7803)</f>
        <v>3.648859387981144</v>
      </c>
      <c r="K7803" s="45">
        <f t="shared" si="851"/>
        <v>13.314174833258129</v>
      </c>
      <c r="L7803" s="6">
        <f>J7803*$F$2*510999/299792458*SIN($F$2*C7803)</f>
        <v>0.84432092952792714</v>
      </c>
      <c r="M7803" s="46">
        <f>(L7803/$F$2)^2*10^6</f>
        <v>18.490784188048721</v>
      </c>
      <c r="N7803" s="46">
        <f>($F$10*L7803/(J7803*$F$2))^2*10^6</f>
        <v>18.624205466618136</v>
      </c>
      <c r="O7803" s="19">
        <f>O7802+(B7803-B7802)*(M7803+M7802)/2</f>
        <v>59.462750560079385</v>
      </c>
      <c r="P7803" s="19">
        <f>P7802+(B7803-B7802)*(M7803-N7803+M7802-N7802)/2</f>
        <v>-4.4101428737741484E-2</v>
      </c>
      <c r="Q7803" s="7">
        <f>Q7802+10^6*(C7803-C7802)*(L7803+L7802)/2</f>
        <v>4464.751910838535</v>
      </c>
      <c r="R7803" s="7">
        <f>R7802+(C7803-C7802)*(Q7803+Q7802)/2</f>
        <v>-102.41128592505294</v>
      </c>
      <c r="S7803" s="6">
        <f>C7803*(1+K7803/2)</f>
        <v>23.370288389342569</v>
      </c>
      <c r="T7803" s="11">
        <f t="shared" si="852"/>
        <v>2.6193768475290189</v>
      </c>
      <c r="U7803" s="6">
        <f>U7802+(((T7802)^2+(T7803)^2)/2*(C7803-C7802))</f>
        <v>20.413782835031963</v>
      </c>
      <c r="V7803" s="6"/>
      <c r="W7803" s="6">
        <f>C7803+U7803</f>
        <v>23.465894835031964</v>
      </c>
      <c r="X7803" s="6">
        <f>2*PI()*W7803/($F$1/1000*(1+$N$7^2/2))</f>
        <v>602.34039711745254</v>
      </c>
      <c r="Y7803" s="7">
        <f>Y7802+(T7803*COS(X7803)+T7802*COS(X7802))/2*(C7803-C7802)</f>
        <v>0.1471514403770714</v>
      </c>
      <c r="Z7803" s="7">
        <f>Z7802+(T7803*SIN(X7803)+T7802*SIN(X7802))/2*(C7803-C7802)</f>
        <v>-1.5701200619300952</v>
      </c>
      <c r="AA7803" s="19">
        <f t="shared" si="853"/>
        <v>1.5770004931135604</v>
      </c>
      <c r="AB7803" s="6">
        <f>AB7802+((H7803+H7802)*(C7803-C7802)/2)*$F$2*$F$10^2/(1+$F$10^2/2)</f>
        <v>-0.38509387242635174</v>
      </c>
    </row>
    <row r="7804" spans="1:28" x14ac:dyDescent="0.2">
      <c r="A7804" s="1">
        <v>3787</v>
      </c>
      <c r="B7804" s="6">
        <f t="shared" si="848"/>
        <v>1.484504</v>
      </c>
      <c r="C7804" s="6">
        <f t="shared" si="847"/>
        <v>3.0525039999999999</v>
      </c>
      <c r="D7804" s="6"/>
      <c r="E7804" s="19">
        <f t="shared" si="849"/>
        <v>25.853422500000001</v>
      </c>
      <c r="F7804" s="19"/>
      <c r="H7804" s="13">
        <f>($F$5/$F$1+2*$F$6*$F$3/($F$1)^2)*(E7804*10^-3)</f>
        <v>-3.5909999892773437E-3</v>
      </c>
      <c r="I7804" s="11">
        <f t="shared" si="850"/>
        <v>-35.909999892773435</v>
      </c>
      <c r="J7804" s="45">
        <f>$F$10*(1+H7804)</f>
        <v>3.6488497580392698</v>
      </c>
      <c r="K7804" s="45">
        <f t="shared" si="851"/>
        <v>13.314104556743239</v>
      </c>
      <c r="L7804" s="6">
        <f>J7804*$F$2*510999/299792458*SIN($F$2*C7804)</f>
        <v>0.77397661371161941</v>
      </c>
      <c r="M7804" s="46">
        <f>(L7804/$F$2)^2*10^6</f>
        <v>15.538027888699867</v>
      </c>
      <c r="N7804" s="46">
        <f>($F$10*L7804/(J7804*$F$2))^2*10^6</f>
        <v>15.650225997416952</v>
      </c>
      <c r="O7804" s="19">
        <f>O7803+(B7804-B7803)*(M7804+M7803)/2</f>
        <v>59.469420207246429</v>
      </c>
      <c r="P7804" s="19">
        <f>P7803+(B7804-B7803)*(M7804-N7804+M7803-N7803)/2</f>
        <v>-4.4149570137649634E-2</v>
      </c>
      <c r="Q7804" s="7">
        <f>Q7803+10^6*(C7804-C7803)*(L7804+L7803)/2</f>
        <v>4781.9382293132639</v>
      </c>
      <c r="R7804" s="7">
        <f>R7803+(C7804-C7803)*(Q7804+Q7803)/2</f>
        <v>-100.59893465758445</v>
      </c>
      <c r="S7804" s="6">
        <f>C7804*(1+K7804/2)</f>
        <v>23.373182707938479</v>
      </c>
      <c r="T7804" s="11">
        <f t="shared" si="852"/>
        <v>2.8054634466407782</v>
      </c>
      <c r="U7804" s="6">
        <f>U7803+(((T7803)^2+(T7804)^2)/2*(C7804-C7803))</f>
        <v>20.416670260035044</v>
      </c>
      <c r="V7804" s="6"/>
      <c r="W7804" s="6">
        <f>C7804+U7804</f>
        <v>23.469174260035043</v>
      </c>
      <c r="X7804" s="6">
        <f>2*PI()*W7804/($F$1/1000*(1+$N$7^2/2))</f>
        <v>602.42457588721845</v>
      </c>
      <c r="Y7804" s="7">
        <f>Y7803+(T7804*COS(X7804)+T7803*COS(X7803))/2*(C7804-C7803)</f>
        <v>0.14789015405426781</v>
      </c>
      <c r="Z7804" s="7">
        <f>Z7803+(T7804*SIN(X7804)+T7803*SIN(X7803))/2*(C7804-C7803)</f>
        <v>-1.5708835036066437</v>
      </c>
      <c r="AA7804" s="19">
        <f t="shared" si="853"/>
        <v>1.5778296738145341</v>
      </c>
      <c r="AB7804" s="6">
        <f>AB7803+((H7804+H7803)*(C7804-C7803)/2)*$F$2*$F$10^2/(1+$F$10^2/2)</f>
        <v>-0.385574744409722</v>
      </c>
    </row>
    <row r="7805" spans="1:28" x14ac:dyDescent="0.2">
      <c r="A7805" s="1">
        <v>3788</v>
      </c>
      <c r="B7805" s="6">
        <f t="shared" si="848"/>
        <v>1.484896</v>
      </c>
      <c r="C7805" s="6">
        <f t="shared" si="847"/>
        <v>3.0528960000000001</v>
      </c>
      <c r="D7805" s="6"/>
      <c r="E7805" s="19">
        <f t="shared" si="849"/>
        <v>25.87236</v>
      </c>
      <c r="F7805" s="19"/>
      <c r="H7805" s="13">
        <f>($F$5/$F$1+2*$F$6*$F$3/($F$1)^2)*(E7805*10^-3)</f>
        <v>-3.5936303784375001E-3</v>
      </c>
      <c r="I7805" s="11">
        <f t="shared" si="850"/>
        <v>-35.936303784374999</v>
      </c>
      <c r="J7805" s="45">
        <f>$F$10*(1+H7805)</f>
        <v>3.6488401255541651</v>
      </c>
      <c r="K7805" s="45">
        <f t="shared" si="851"/>
        <v>13.314034261854136</v>
      </c>
      <c r="L7805" s="6">
        <f>J7805*$F$2*510999/299792458*SIN($F$2*C7805)</f>
        <v>0.69904972849521085</v>
      </c>
      <c r="M7805" s="46">
        <f>(L7805/$F$2)^2*10^6</f>
        <v>12.675245002824479</v>
      </c>
      <c r="N7805" s="46">
        <f>($F$10*L7805/(J7805*$F$2))^2*10^6</f>
        <v>12.766838728563243</v>
      </c>
      <c r="O7805" s="19">
        <f>O7804+(B7805-B7804)*(M7805+M7804)/2</f>
        <v>59.474950008733167</v>
      </c>
      <c r="P7805" s="19">
        <f>P7804+(B7805-B7804)*(M7805-N7805+M7804-N7804)/2</f>
        <v>-4.4189513337202974E-2</v>
      </c>
      <c r="Q7805" s="7">
        <f>Q7804+10^6*(C7805-C7804)*(L7805+L7804)/2</f>
        <v>5070.6513923859275</v>
      </c>
      <c r="R7805" s="7">
        <f>R7804+(C7805-C7804)*(Q7805+Q7804)/2</f>
        <v>-98.667827091730572</v>
      </c>
      <c r="S7805" s="6">
        <f>C7805*(1+K7805/2)</f>
        <v>23.376076970938723</v>
      </c>
      <c r="T7805" s="11">
        <f t="shared" si="852"/>
        <v>2.9748454391975323</v>
      </c>
      <c r="U7805" s="6">
        <f>U7804+(((T7804)^2+(T7805)^2)/2*(C7805-C7804))</f>
        <v>20.419947444820405</v>
      </c>
      <c r="V7805" s="6"/>
      <c r="W7805" s="6">
        <f>C7805+U7805</f>
        <v>23.472843444820406</v>
      </c>
      <c r="X7805" s="6">
        <f>2*PI()*W7805/($F$1/1000*(1+$N$7^2/2))</f>
        <v>602.51875930686867</v>
      </c>
      <c r="Y7805" s="7">
        <f>Y7804+(T7805*COS(X7805)+T7804*COS(X7804))/2*(C7805-C7804)</f>
        <v>0.14874635616698048</v>
      </c>
      <c r="Z7805" s="7">
        <f>Z7804+(T7805*SIN(X7805)+T7804*SIN(X7804))/2*(C7805-C7804)</f>
        <v>-1.5716235240871599</v>
      </c>
      <c r="AA7805" s="19">
        <f t="shared" si="853"/>
        <v>1.5786468825982263</v>
      </c>
      <c r="AB7805" s="6">
        <f>AB7804+((H7805+H7804)*(C7805-C7804)/2)*$F$2*$F$10^2/(1+$F$10^2/2)</f>
        <v>-0.38605596871186776</v>
      </c>
    </row>
    <row r="7806" spans="1:28" x14ac:dyDescent="0.2">
      <c r="A7806" s="1">
        <v>3789</v>
      </c>
      <c r="B7806" s="6">
        <f t="shared" si="848"/>
        <v>1.4852879999999999</v>
      </c>
      <c r="C7806" s="6">
        <f t="shared" si="847"/>
        <v>3.0532880000000002</v>
      </c>
      <c r="D7806" s="6"/>
      <c r="E7806" s="19">
        <f t="shared" si="849"/>
        <v>25.891302499999995</v>
      </c>
      <c r="F7806" s="19"/>
      <c r="H7806" s="13">
        <f>($F$5/$F$1+2*$F$6*$F$3/($F$1)^2)*(E7806*10^-3)</f>
        <v>-3.5962614620898429E-3</v>
      </c>
      <c r="I7806" s="11">
        <f t="shared" si="850"/>
        <v>-35.962614620898428</v>
      </c>
      <c r="J7806" s="45">
        <f>$F$10*(1+H7806)</f>
        <v>3.6488304905258304</v>
      </c>
      <c r="K7806" s="45">
        <f t="shared" si="851"/>
        <v>13.313963948590972</v>
      </c>
      <c r="L7806" s="6">
        <f>J7806*$F$2*510999/299792458*SIN($F$2*C7806)</f>
        <v>0.61998396206928763</v>
      </c>
      <c r="M7806" s="46">
        <f>(L7806/$F$2)^2*10^6</f>
        <v>9.970137098327946</v>
      </c>
      <c r="N7806" s="46">
        <f>($F$10*L7806/(J7806*$F$2))^2*10^6</f>
        <v>10.042236235451107</v>
      </c>
      <c r="O7806" s="19">
        <f>O7805+(B7806-B7805)*(M7806+M7805)/2</f>
        <v>59.479388503624989</v>
      </c>
      <c r="P7806" s="19">
        <f>P7805+(B7806-B7805)*(M7806-N7806+M7805-N7805)/2</f>
        <v>-4.4221597138323909E-2</v>
      </c>
      <c r="Q7806" s="7">
        <f>Q7805+10^6*(C7806-C7805)*(L7806+L7805)/2</f>
        <v>5329.1819957366815</v>
      </c>
      <c r="R7806" s="7">
        <f>R7805+(C7806-C7805)*(Q7806+Q7805)/2</f>
        <v>-96.629459747657663</v>
      </c>
      <c r="S7806" s="6">
        <f>C7806*(1+K7806/2)</f>
        <v>23.378971178332719</v>
      </c>
      <c r="T7806" s="11">
        <f t="shared" si="852"/>
        <v>3.1265199533291557</v>
      </c>
      <c r="U7806" s="6">
        <f>U7805+(((T7805)^2+(T7806)^2)/2*(C7806-C7805))</f>
        <v>20.423597911971921</v>
      </c>
      <c r="V7806" s="6"/>
      <c r="W7806" s="6">
        <f>C7806+U7806</f>
        <v>23.47688591197192</v>
      </c>
      <c r="X7806" s="6">
        <f>2*PI()*W7806/($F$1/1000*(1+$N$7^2/2))</f>
        <v>602.62252442158069</v>
      </c>
      <c r="Y7806" s="7">
        <f>Y7805+(T7806*COS(X7806)+T7805*COS(X7805))/2*(C7806-C7805)</f>
        <v>0.14972258270918898</v>
      </c>
      <c r="Z7806" s="7">
        <f>Z7805+(T7806*SIN(X7806)+T7805*SIN(X7805))/2*(C7806-C7805)</f>
        <v>-1.5723114466002619</v>
      </c>
      <c r="AA7806" s="19">
        <f t="shared" si="853"/>
        <v>1.5794239889539852</v>
      </c>
      <c r="AB7806" s="6">
        <f>AB7805+((H7806+H7805)*(C7806-C7805)/2)*$F$2*$F$10^2/(1+$F$10^2/2)</f>
        <v>-0.38653754542582219</v>
      </c>
    </row>
    <row r="7807" spans="1:28" x14ac:dyDescent="0.2">
      <c r="A7807" s="1">
        <v>3790</v>
      </c>
      <c r="B7807" s="6">
        <f t="shared" si="848"/>
        <v>1.4856800000000001</v>
      </c>
      <c r="C7807" s="6">
        <f t="shared" si="847"/>
        <v>3.0536799999999999</v>
      </c>
      <c r="D7807" s="6"/>
      <c r="E7807" s="19">
        <f t="shared" si="849"/>
        <v>25.910250000000005</v>
      </c>
      <c r="F7807" s="19"/>
      <c r="H7807" s="13">
        <f>($F$5/$F$1+2*$F$6*$F$3/($F$1)^2)*(E7807*10^-3)</f>
        <v>-3.5988932402343759E-3</v>
      </c>
      <c r="I7807" s="11">
        <f t="shared" si="850"/>
        <v>-35.988932402343757</v>
      </c>
      <c r="J7807" s="45">
        <f>$F$10*(1+H7807)</f>
        <v>3.6488208529542652</v>
      </c>
      <c r="K7807" s="45">
        <f t="shared" si="851"/>
        <v>13.313893616953891</v>
      </c>
      <c r="L7807" s="6">
        <f>J7807*$F$2*510999/299792458*SIN($F$2*C7807)</f>
        <v>0.53724750781277797</v>
      </c>
      <c r="M7807" s="46">
        <f>(L7807/$F$2)^2*10^6</f>
        <v>7.4866760072481542</v>
      </c>
      <c r="N7807" s="46">
        <f>($F$10*L7807/(J7807*$F$2))^2*10^6</f>
        <v>7.5408558078229557</v>
      </c>
      <c r="O7807" s="19">
        <f>O7806+(B7807-B7806)*(M7807+M7806)/2</f>
        <v>59.482810038993684</v>
      </c>
      <c r="P7807" s="19">
        <f>P7806+(B7807-B7806)*(M7807-N7807+M7806-N7806)/2</f>
        <v>-4.4246347810112718E-2</v>
      </c>
      <c r="Q7807" s="7">
        <f>Q7806+10^6*(C7807-C7806)*(L7807+L7806)/2</f>
        <v>5555.9993638334081</v>
      </c>
      <c r="R7807" s="7">
        <f>R7806+(C7807-C7806)*(Q7807+Q7806)/2</f>
        <v>-94.495964201183412</v>
      </c>
      <c r="S7807" s="6">
        <f>C7807*(1+K7807/2)</f>
        <v>23.381865330109878</v>
      </c>
      <c r="T7807" s="11">
        <f t="shared" si="852"/>
        <v>3.2595889736184485</v>
      </c>
      <c r="U7807" s="6">
        <f>U7806+(((T7806)^2+(T7807)^2)/2*(C7807-C7806))</f>
        <v>20.427596321241836</v>
      </c>
      <c r="V7807" s="6"/>
      <c r="W7807" s="6">
        <f>C7807+U7807</f>
        <v>23.481276321241836</v>
      </c>
      <c r="X7807" s="6">
        <f>2*PI()*W7807/($F$1/1000*(1+$N$7^2/2))</f>
        <v>602.73522077864436</v>
      </c>
      <c r="Y7807" s="7">
        <f>Y7806+(T7807*COS(X7807)+T7806*COS(X7806))/2*(C7807-C7806)</f>
        <v>0.15081583230121365</v>
      </c>
      <c r="Z7807" s="7">
        <f>Z7806+(T7807*SIN(X7807)+T7806*SIN(X7806))/2*(C7807-C7806)</f>
        <v>-1.5729168675227232</v>
      </c>
      <c r="AA7807" s="19">
        <f t="shared" si="853"/>
        <v>1.5801306551707057</v>
      </c>
      <c r="AB7807" s="6">
        <f>AB7806+((H7807+H7806)*(C7807-C7806)/2)*$F$2*$F$10^2/(1+$F$10^2/2)</f>
        <v>-0.38701947464461844</v>
      </c>
    </row>
    <row r="7808" spans="1:28" x14ac:dyDescent="0.2">
      <c r="A7808" s="1">
        <v>3791</v>
      </c>
      <c r="B7808" s="6">
        <f t="shared" si="848"/>
        <v>1.4860720000000001</v>
      </c>
      <c r="C7808" s="6">
        <f t="shared" si="847"/>
        <v>3.0540720000000001</v>
      </c>
      <c r="D7808" s="6"/>
      <c r="E7808" s="19">
        <f t="shared" si="849"/>
        <v>25.929202500000002</v>
      </c>
      <c r="F7808" s="19"/>
      <c r="H7808" s="13">
        <f>($F$5/$F$1+2*$F$6*$F$3/($F$1)^2)*(E7808*10^-3)</f>
        <v>-3.6015257128710941E-3</v>
      </c>
      <c r="I7808" s="11">
        <f t="shared" si="850"/>
        <v>-36.015257128710942</v>
      </c>
      <c r="J7808" s="45">
        <f>$F$10*(1+H7808)</f>
        <v>3.6488112128394694</v>
      </c>
      <c r="K7808" s="45">
        <f t="shared" si="851"/>
        <v>13.313823266943039</v>
      </c>
      <c r="L7808" s="6">
        <f>J7808*$F$2*510999/299792458*SIN($F$2*C7808)</f>
        <v>0.45133029185286572</v>
      </c>
      <c r="M7808" s="46">
        <f>(L7808/$F$2)^2*10^6</f>
        <v>5.2835909283564071</v>
      </c>
      <c r="N7808" s="46">
        <f>($F$10*L7808/(J7808*$F$2))^2*10^6</f>
        <v>5.3218554974640853</v>
      </c>
      <c r="O7808" s="19">
        <f>O7807+(B7808-B7807)*(M7808+M7807)/2</f>
        <v>59.48531301131306</v>
      </c>
      <c r="P7808" s="19">
        <f>P7807+(B7808-B7807)*(M7808-N7808+M7807-N7807)/2</f>
        <v>-4.4264466906570481E-2</v>
      </c>
      <c r="Q7808" s="7">
        <f>Q7807+10^6*(C7808-C7807)*(L7808+L7807)/2</f>
        <v>5749.7606125679586</v>
      </c>
      <c r="R7808" s="7">
        <f>R7807+(C7808-C7807)*(Q7808+Q7807)/2</f>
        <v>-92.280035245807781</v>
      </c>
      <c r="S7808" s="6">
        <f>C7808*(1+K7808/2)</f>
        <v>23.384759426259631</v>
      </c>
      <c r="T7808" s="11">
        <f t="shared" si="852"/>
        <v>3.3732646579608456</v>
      </c>
      <c r="U7808" s="6">
        <f>U7807+(((T7807)^2+(T7808)^2)/2*(C7808-C7807))</f>
        <v>20.431909072848836</v>
      </c>
      <c r="V7808" s="6"/>
      <c r="W7808" s="6">
        <f>C7808+U7808</f>
        <v>23.485981072848837</v>
      </c>
      <c r="X7808" s="6">
        <f>2*PI()*W7808/($F$1/1000*(1+$N$7^2/2))</f>
        <v>602.85598591337384</v>
      </c>
      <c r="Y7808" s="7">
        <f>Y7807+(T7808*COS(X7808)+T7807*COS(X7807))/2*(C7808-C7807)</f>
        <v>0.15201647861468154</v>
      </c>
      <c r="Z7808" s="7">
        <f>Z7807+(T7808*SIN(X7808)+T7807*SIN(X7807))/2*(C7808-C7807)</f>
        <v>-1.5734092065632739</v>
      </c>
      <c r="AA7808" s="19">
        <f t="shared" si="853"/>
        <v>1.5807357594071436</v>
      </c>
      <c r="AB7808" s="6">
        <f>AB7807+((H7808+H7807)*(C7808-C7807)/2)*$F$2*$F$10^2/(1+$F$10^2/2)</f>
        <v>-0.38750175646129142</v>
      </c>
    </row>
    <row r="7809" spans="1:28" x14ac:dyDescent="0.2">
      <c r="A7809" s="1">
        <v>3792</v>
      </c>
      <c r="B7809" s="6">
        <f t="shared" si="848"/>
        <v>1.4864640000000002</v>
      </c>
      <c r="C7809" s="6">
        <f t="shared" si="847"/>
        <v>3.0544640000000003</v>
      </c>
      <c r="D7809" s="6"/>
      <c r="E7809" s="19">
        <f t="shared" si="849"/>
        <v>25.948160000000016</v>
      </c>
      <c r="F7809" s="19"/>
      <c r="H7809" s="13">
        <f>($F$5/$F$1+2*$F$6*$F$3/($F$1)^2)*(E7809*10^-3)</f>
        <v>-3.6041588800000022E-3</v>
      </c>
      <c r="I7809" s="11">
        <f t="shared" si="850"/>
        <v>-36.041588800000021</v>
      </c>
      <c r="J7809" s="45">
        <f>$F$10*(1+H7809)</f>
        <v>3.6488015701814436</v>
      </c>
      <c r="K7809" s="45">
        <f t="shared" si="851"/>
        <v>13.313752898558569</v>
      </c>
      <c r="L7809" s="6">
        <f>J7809*$F$2*510999/299792458*SIN($F$2*C7809)</f>
        <v>0.36274107195285488</v>
      </c>
      <c r="M7809" s="46">
        <f>(L7809/$F$2)^2*10^6</f>
        <v>3.412979534250395</v>
      </c>
      <c r="N7809" s="46">
        <f>($F$10*L7809/(J7809*$F$2))^2*10^6</f>
        <v>3.4377150207031004</v>
      </c>
      <c r="O7809" s="19">
        <f>O7808+(B7809-B7808)*(M7809+M7808)/2</f>
        <v>59.487017539123734</v>
      </c>
      <c r="P7809" s="19">
        <f>P7808+(B7809-B7808)*(M7809-N7809+M7808-N7808)/2</f>
        <v>-4.4276814917460321E-2</v>
      </c>
      <c r="Q7809" s="7">
        <f>Q7808+10^6*(C7809-C7808)*(L7809+L7808)/2</f>
        <v>5909.3185998739491</v>
      </c>
      <c r="R7809" s="7">
        <f>R7808+(C7809-C7808)*(Q7809+Q7808)/2</f>
        <v>-89.994855720168175</v>
      </c>
      <c r="S7809" s="6">
        <f>C7809*(1+K7809/2)</f>
        <v>23.387653466771404</v>
      </c>
      <c r="T7809" s="11">
        <f t="shared" si="852"/>
        <v>3.4668740020260893</v>
      </c>
      <c r="U7809" s="6">
        <f>U7808+(((T7808)^2+(T7809)^2)/2*(C7809-C7808))</f>
        <v>20.436495106289357</v>
      </c>
      <c r="V7809" s="6"/>
      <c r="W7809" s="6">
        <f>C7809+U7809</f>
        <v>23.490959106289356</v>
      </c>
      <c r="X7809" s="6">
        <f>2*PI()*W7809/($F$1/1000*(1+$N$7^2/2))</f>
        <v>602.98376585360222</v>
      </c>
      <c r="Y7809" s="7">
        <f>Y7808+(T7809*COS(X7809)+T7808*COS(X7808))/2*(C7809-C7808)</f>
        <v>0.15330769377078299</v>
      </c>
      <c r="Z7809" s="7">
        <f>Z7808+(T7809*SIN(X7809)+T7808*SIN(X7808))/2*(C7809-C7808)</f>
        <v>-1.5737596725955783</v>
      </c>
      <c r="AA7809" s="19">
        <f t="shared" si="853"/>
        <v>1.5812092701655458</v>
      </c>
      <c r="AB7809" s="6">
        <f>AB7808+((H7809+H7808)*(C7809-C7808)/2)*$F$2*$F$10^2/(1+$F$10^2/2)</f>
        <v>-0.38798439096887427</v>
      </c>
    </row>
    <row r="7810" spans="1:28" x14ac:dyDescent="0.2">
      <c r="A7810" s="1">
        <v>3793</v>
      </c>
      <c r="B7810" s="6">
        <f t="shared" si="848"/>
        <v>1.486856</v>
      </c>
      <c r="C7810" s="6">
        <f t="shared" si="847"/>
        <v>3.054856</v>
      </c>
      <c r="D7810" s="6"/>
      <c r="E7810" s="19">
        <f t="shared" si="849"/>
        <v>25.967122499999995</v>
      </c>
      <c r="F7810" s="19"/>
      <c r="H7810" s="13">
        <f>($F$5/$F$1+2*$F$6*$F$3/($F$1)^2)*(E7810*10^-3)</f>
        <v>-3.6067927416210933E-3</v>
      </c>
      <c r="I7810" s="11">
        <f t="shared" si="850"/>
        <v>-36.067927416210935</v>
      </c>
      <c r="J7810" s="45">
        <f>$F$10*(1+H7810)</f>
        <v>3.6487919249801868</v>
      </c>
      <c r="K7810" s="45">
        <f t="shared" si="851"/>
        <v>13.313682511800618</v>
      </c>
      <c r="L7810" s="6">
        <f>J7810*$F$2*510999/299792458*SIN($F$2*C7810)</f>
        <v>0.27200442490776566</v>
      </c>
      <c r="M7810" s="46">
        <f>(L7810/$F$2)^2*10^6</f>
        <v>1.9190759290490862</v>
      </c>
      <c r="N7810" s="46">
        <f>($F$10*L7810/(J7810*$F$2))^2*10^6</f>
        <v>1.9329946046305715</v>
      </c>
      <c r="O7810" s="19">
        <f>O7809+(B7810-B7809)*(M7810+M7809)/2</f>
        <v>59.488062621994537</v>
      </c>
      <c r="P7810" s="19">
        <f>P7809+(B7810-B7809)*(M7810-N7810+M7809-N7809)/2</f>
        <v>-4.4284391133219018E-2</v>
      </c>
      <c r="Q7810" s="7">
        <f>Q7809+10^6*(C7810-C7809)*(L7810+L7809)/2</f>
        <v>6033.7287172585438</v>
      </c>
      <c r="R7810" s="7">
        <f>R7809+(C7810-C7809)*(Q7810+Q7809)/2</f>
        <v>-87.654018446011847</v>
      </c>
      <c r="S7810" s="6">
        <f>C7810*(1+K7810/2)</f>
        <v>23.390547451634593</v>
      </c>
      <c r="T7810" s="11">
        <f t="shared" si="852"/>
        <v>3.5398628237083161</v>
      </c>
      <c r="U7810" s="6">
        <f>U7809+(((T7809)^2+(T7810)^2)/2*(C7810-C7809))</f>
        <v>20.441306875744047</v>
      </c>
      <c r="V7810" s="6"/>
      <c r="W7810" s="6">
        <f>C7810+U7810</f>
        <v>23.496162875744048</v>
      </c>
      <c r="X7810" s="6">
        <f>2*PI()*W7810/($F$1/1000*(1+$N$7^2/2))</f>
        <v>603.1173401571557</v>
      </c>
      <c r="Y7810" s="7">
        <f>Y7809+(T7810*COS(X7810)+T7809*COS(X7809))/2*(C7810-C7809)</f>
        <v>0.15466557000337808</v>
      </c>
      <c r="Z7810" s="7">
        <f>Z7809+(T7810*SIN(X7810)+T7809*SIN(X7809))/2*(C7810-C7809)</f>
        <v>-1.573943471212764</v>
      </c>
      <c r="AA7810" s="19">
        <f t="shared" si="853"/>
        <v>1.5815244193871161</v>
      </c>
      <c r="AB7810" s="6">
        <f>AB7809+((H7810+H7809)*(C7810-C7809)/2)*$F$2*$F$10^2/(1+$F$10^2/2)</f>
        <v>-0.38846737826040018</v>
      </c>
    </row>
    <row r="7811" spans="1:28" x14ac:dyDescent="0.2">
      <c r="A7811" s="1">
        <v>3794</v>
      </c>
      <c r="B7811" s="6">
        <f t="shared" si="848"/>
        <v>1.4872480000000001</v>
      </c>
      <c r="C7811" s="6">
        <f t="shared" si="847"/>
        <v>3.0552480000000002</v>
      </c>
      <c r="D7811" s="6"/>
      <c r="E7811" s="19">
        <f t="shared" si="849"/>
        <v>25.986090000000004</v>
      </c>
      <c r="F7811" s="19"/>
      <c r="H7811" s="13">
        <f>($F$5/$F$1+2*$F$6*$F$3/($F$1)^2)*(E7811*10^-3)</f>
        <v>-3.6094272977343755E-3</v>
      </c>
      <c r="I7811" s="11">
        <f t="shared" si="850"/>
        <v>-36.094272977343756</v>
      </c>
      <c r="J7811" s="45">
        <f>$F$10*(1+H7811)</f>
        <v>3.6487822772356999</v>
      </c>
      <c r="K7811" s="45">
        <f t="shared" si="851"/>
        <v>13.313612106669341</v>
      </c>
      <c r="L7811" s="6">
        <f>J7811*$F$2*510999/299792458*SIN($F$2*C7811)</f>
        <v>0.1796576402866733</v>
      </c>
      <c r="M7811" s="46">
        <f>(L7811/$F$2)^2*10^6</f>
        <v>0.83720459289251392</v>
      </c>
      <c r="N7811" s="46">
        <f>($F$10*L7811/(J7811*$F$2))^2*10^6</f>
        <v>0.84328113051943054</v>
      </c>
      <c r="O7811" s="19">
        <f>O7810+(B7811-B7810)*(M7811+M7810)/2</f>
        <v>59.48860285297684</v>
      </c>
      <c r="P7811" s="19">
        <f>P7810+(B7811-B7810)*(M7811-N7811+M7810-N7810)/2</f>
        <v>-4.4288310195007868E-2</v>
      </c>
      <c r="Q7811" s="7">
        <f>Q7810+10^6*(C7811-C7810)*(L7811+L7810)/2</f>
        <v>6122.254482036692</v>
      </c>
      <c r="R7811" s="7">
        <f>R7810+(C7811-C7810)*(Q7811+Q7810)/2</f>
        <v>-85.271445738948941</v>
      </c>
      <c r="S7811" s="6">
        <f>C7811*(1+K7811/2)</f>
        <v>23.393441380838645</v>
      </c>
      <c r="T7811" s="11">
        <f t="shared" si="852"/>
        <v>3.5917990439732699</v>
      </c>
      <c r="U7811" s="6">
        <f>U7810+(((T7810)^2+(T7811)^2)/2*(C7811-C7810))</f>
        <v>20.446291478983909</v>
      </c>
      <c r="V7811" s="6"/>
      <c r="W7811" s="6">
        <f>C7811+U7811</f>
        <v>23.501539478983908</v>
      </c>
      <c r="X7811" s="6">
        <f>2*PI()*W7811/($F$1/1000*(1+$N$7^2/2))</f>
        <v>603.25535088947197</v>
      </c>
      <c r="Y7811" s="7">
        <f>Y7810+(T7811*COS(X7811)+T7810*COS(X7810))/2*(C7811-C7810)</f>
        <v>0.15606004844987334</v>
      </c>
      <c r="Z7811" s="7">
        <f>Z7810+(T7811*SIN(X7811)+T7810*SIN(X7810))/2*(C7811-C7810)</f>
        <v>-1.5739419939523172</v>
      </c>
      <c r="AA7811" s="19">
        <f t="shared" si="853"/>
        <v>1.5816599315430522</v>
      </c>
      <c r="AB7811" s="6">
        <f>AB7810+((H7811+H7810)*(C7811-C7810)/2)*$F$2*$F$10^2/(1+$F$10^2/2)</f>
        <v>-0.388950718428904</v>
      </c>
    </row>
    <row r="7812" spans="1:28" x14ac:dyDescent="0.2">
      <c r="A7812" s="1">
        <v>3795</v>
      </c>
      <c r="B7812" s="6">
        <f t="shared" si="848"/>
        <v>1.4876400000000001</v>
      </c>
      <c r="C7812" s="6">
        <f t="shared" si="847"/>
        <v>3.0556400000000004</v>
      </c>
      <c r="D7812" s="6"/>
      <c r="E7812" s="19">
        <f t="shared" si="849"/>
        <v>26.005062500000001</v>
      </c>
      <c r="F7812" s="19"/>
      <c r="H7812" s="13">
        <f>($F$5/$F$1+2*$F$6*$F$3/($F$1)^2)*(E7812*10^-3)</f>
        <v>-3.6120625483398441E-3</v>
      </c>
      <c r="I7812" s="11">
        <f t="shared" si="850"/>
        <v>-36.120625483398442</v>
      </c>
      <c r="J7812" s="45">
        <f>$F$10*(1+H7812)</f>
        <v>3.648772626947983</v>
      </c>
      <c r="K7812" s="45">
        <f t="shared" si="851"/>
        <v>13.313541683164885</v>
      </c>
      <c r="L7812" s="6">
        <f>J7812*$F$2*510999/299792458*SIN($F$2*C7812)</f>
        <v>8.6247538915220856E-2</v>
      </c>
      <c r="M7812" s="46">
        <f>(L7812/$F$2)^2*10^6</f>
        <v>0.19294505054696451</v>
      </c>
      <c r="N7812" s="46">
        <f>($F$10*L7812/(J7812*$F$2))^2*10^6</f>
        <v>0.19434649832500828</v>
      </c>
      <c r="O7812" s="19">
        <f>O7811+(B7812-B7811)*(M7812+M7811)/2</f>
        <v>59.488804762306955</v>
      </c>
      <c r="P7812" s="19">
        <f>P7811+(B7812-B7811)*(M7812-N7812+M7811-N7811)/2</f>
        <v>-4.4289775880147243E-2</v>
      </c>
      <c r="Q7812" s="7">
        <f>Q7811+10^6*(C7812-C7811)*(L7812+L7811)/2</f>
        <v>6174.3718971602857</v>
      </c>
      <c r="R7812" s="7">
        <f>R7811+(C7812-C7811)*(Q7812+Q7811)/2</f>
        <v>-82.861306968625286</v>
      </c>
      <c r="S7812" s="6">
        <f>C7812*(1+K7812/2)</f>
        <v>23.396335254372978</v>
      </c>
      <c r="T7812" s="11">
        <f t="shared" si="852"/>
        <v>3.6223752446791582</v>
      </c>
      <c r="U7812" s="6">
        <f>U7811+(((T7811)^2+(T7812)^2)/2*(C7812-C7811))</f>
        <v>20.451391913049878</v>
      </c>
      <c r="V7812" s="6"/>
      <c r="W7812" s="6">
        <f>C7812+U7812</f>
        <v>23.507031913049879</v>
      </c>
      <c r="X7812" s="6">
        <f>2*PI()*W7812/($F$1/1000*(1+$N$7^2/2))</f>
        <v>603.39633485533807</v>
      </c>
      <c r="Y7812" s="7">
        <f>Y7811+(T7812*COS(X7812)+T7811*COS(X7811))/2*(C7812-C7811)</f>
        <v>0.15745664550908656</v>
      </c>
      <c r="Z7812" s="7">
        <f>Z7811+(T7812*SIN(X7812)+T7811*SIN(X7811))/2*(C7812-C7811)</f>
        <v>-1.5737446805342652</v>
      </c>
      <c r="AA7812" s="19">
        <f t="shared" si="853"/>
        <v>1.581602008953223</v>
      </c>
      <c r="AB7812" s="6">
        <f>AB7811+((H7812+H7811)*(C7812-C7811)/2)*$F$2*$F$10^2/(1+$F$10^2/2)</f>
        <v>-0.38943441156741893</v>
      </c>
    </row>
    <row r="7813" spans="1:28" x14ac:dyDescent="0.2">
      <c r="A7813" s="1">
        <v>3796</v>
      </c>
      <c r="B7813" s="6">
        <f t="shared" si="848"/>
        <v>1.4880320000000002</v>
      </c>
      <c r="C7813" s="6">
        <f t="shared" si="847"/>
        <v>3.0560320000000001</v>
      </c>
      <c r="D7813" s="6"/>
      <c r="E7813" s="19">
        <f t="shared" si="849"/>
        <v>26.024040000000007</v>
      </c>
      <c r="F7813" s="19"/>
      <c r="H7813" s="13">
        <f>($F$5/$F$1+2*$F$6*$F$3/($F$1)^2)*(E7813*10^-3)</f>
        <v>-3.6146984934375013E-3</v>
      </c>
      <c r="I7813" s="11">
        <f t="shared" si="850"/>
        <v>-36.146984934375013</v>
      </c>
      <c r="J7813" s="45">
        <f>$F$10*(1+H7813)</f>
        <v>3.6487629741170351</v>
      </c>
      <c r="K7813" s="45">
        <f t="shared" si="851"/>
        <v>13.313471241287392</v>
      </c>
      <c r="L7813" s="6">
        <f>J7813*$F$2*510999/299792458*SIN($F$2*C7813)</f>
        <v>-7.6727650616110372E-3</v>
      </c>
      <c r="M7813" s="46">
        <f>(L7813/$F$2)^2*10^6</f>
        <v>1.5270175229262848E-3</v>
      </c>
      <c r="N7813" s="46">
        <f>($F$10*L7813/(J7813*$F$2))^2*10^6</f>
        <v>1.5381170848375199E-3</v>
      </c>
      <c r="O7813" s="19">
        <f>O7812+(B7813-B7812)*(M7813+M7812)/2</f>
        <v>59.488842878832294</v>
      </c>
      <c r="P7813" s="19">
        <f>P7812+(B7813-B7812)*(M7813-N7813+M7812-N7812)/2</f>
        <v>-4.4290052739425871E-2</v>
      </c>
      <c r="Q7813" s="7">
        <f>Q7812+10^6*(C7813-C7812)*(L7813+L7812)/2</f>
        <v>6189.7725528355822</v>
      </c>
      <c r="R7813" s="7">
        <f>R7812+(C7813-C7812)*(Q7813+Q7812)/2</f>
        <v>-80.437934656427785</v>
      </c>
      <c r="S7813" s="6">
        <f>C7813*(1+K7813/2)</f>
        <v>23.399229072226994</v>
      </c>
      <c r="T7813" s="11">
        <f t="shared" si="852"/>
        <v>3.6314104882309244</v>
      </c>
      <c r="U7813" s="6">
        <f>U7812+(((T7812)^2+(T7813)^2)/2*(C7813-C7812))</f>
        <v>20.456548426981144</v>
      </c>
      <c r="V7813" s="6"/>
      <c r="W7813" s="6">
        <f>C7813+U7813</f>
        <v>23.512580426981145</v>
      </c>
      <c r="X7813" s="6">
        <f>2*PI()*W7813/($F$1/1000*(1+$N$7^2/2))</f>
        <v>603.53875832174606</v>
      </c>
      <c r="Y7813" s="7">
        <f>Y7812+(T7813*COS(X7813)+T7812*COS(X7812))/2*(C7813-C7812)</f>
        <v>0.1588188295793895</v>
      </c>
      <c r="Z7813" s="7">
        <f>Z7812+(T7813*SIN(X7813)+T7812*SIN(X7812))/2*(C7813-C7812)</f>
        <v>-1.5733502547198364</v>
      </c>
      <c r="AA7813" s="19">
        <f t="shared" si="853"/>
        <v>1.5813457701135263</v>
      </c>
      <c r="AB7813" s="6">
        <f>AB7812+((H7813+H7812)*(C7813-C7812)/2)*$F$2*$F$10^2/(1+$F$10^2/2)</f>
        <v>-0.38991845776897816</v>
      </c>
    </row>
    <row r="7814" spans="1:28" x14ac:dyDescent="0.2">
      <c r="A7814" s="1">
        <v>3797</v>
      </c>
      <c r="B7814" s="6">
        <f t="shared" si="848"/>
        <v>1.488424</v>
      </c>
      <c r="C7814" s="6">
        <f t="shared" si="847"/>
        <v>3.0564239999999998</v>
      </c>
      <c r="D7814" s="6"/>
      <c r="E7814" s="19">
        <f t="shared" si="849"/>
        <v>26.043022499999992</v>
      </c>
      <c r="F7814" s="19"/>
      <c r="H7814" s="13">
        <f>($F$5/$F$1+2*$F$6*$F$3/($F$1)^2)*(E7814*10^-3)</f>
        <v>-3.6173351330273428E-3</v>
      </c>
      <c r="I7814" s="11">
        <f t="shared" si="850"/>
        <v>-36.173351330273427</v>
      </c>
      <c r="J7814" s="45">
        <f>$F$10*(1+H7814)</f>
        <v>3.6487533187428576</v>
      </c>
      <c r="K7814" s="45">
        <f t="shared" si="851"/>
        <v>13.313400781037018</v>
      </c>
      <c r="L7814" s="6">
        <f>J7814*$F$2*510999/299792458*SIN($F$2*C7814)</f>
        <v>-0.10154713936629485</v>
      </c>
      <c r="M7814" s="46">
        <f>(L7814/$F$2)^2*10^6</f>
        <v>0.26747032608104565</v>
      </c>
      <c r="N7814" s="46">
        <f>($F$10*L7814/(J7814*$F$2))^2*10^6</f>
        <v>0.26941593620582077</v>
      </c>
      <c r="O7814" s="19">
        <f>O7813+(B7814-B7813)*(M7814+M7813)/2</f>
        <v>59.488895602311644</v>
      </c>
      <c r="P7814" s="19">
        <f>P7813+(B7814-B7813)*(M7814-N7814+M7813-N7813)/2</f>
        <v>-4.429043625452446E-2</v>
      </c>
      <c r="Q7814" s="7">
        <f>Q7813+10^6*(C7814-C7813)*(L7814+L7813)/2</f>
        <v>6168.3654515677281</v>
      </c>
      <c r="R7814" s="7">
        <f>R7813+(C7814-C7813)*(Q7814+Q7813)/2</f>
        <v>-78.015739607566431</v>
      </c>
      <c r="S7814" s="6">
        <f>C7814*(1+K7814/2)</f>
        <v>23.402122834390141</v>
      </c>
      <c r="T7814" s="11">
        <f t="shared" si="852"/>
        <v>3.6188513882958073</v>
      </c>
      <c r="U7814" s="6">
        <f>U7813+(((T7813)^2+(T7814)^2)/2*(C7814-C7813))</f>
        <v>20.461699939572043</v>
      </c>
      <c r="V7814" s="6"/>
      <c r="W7814" s="6">
        <f>C7814+U7814</f>
        <v>23.518123939572043</v>
      </c>
      <c r="X7814" s="6">
        <f>2*PI()*W7814/($F$1/1000*(1+$N$7^2/2))</f>
        <v>603.68105340995385</v>
      </c>
      <c r="Y7814" s="7">
        <f>Y7813+(T7814*COS(X7814)+T7813*COS(X7813))/2*(C7814-C7813)</f>
        <v>0.16011077500111781</v>
      </c>
      <c r="Z7814" s="7">
        <f>Z7813+(T7814*SIN(X7814)+T7813*SIN(X7813))/2*(C7814-C7813)</f>
        <v>-1.572767108864535</v>
      </c>
      <c r="AA7814" s="19">
        <f t="shared" si="853"/>
        <v>1.5808958975838878</v>
      </c>
      <c r="AB7814" s="6">
        <f>AB7813+((H7814+H7813)*(C7814-C7813)/2)*$F$2*$F$10^2/(1+$F$10^2/2)</f>
        <v>-0.39040285712661599</v>
      </c>
    </row>
    <row r="7815" spans="1:28" x14ac:dyDescent="0.2">
      <c r="A7815" s="1">
        <v>3798</v>
      </c>
      <c r="B7815" s="6">
        <f t="shared" si="848"/>
        <v>1.4888160000000001</v>
      </c>
      <c r="C7815" s="6">
        <f t="shared" si="847"/>
        <v>3.0568160000000004</v>
      </c>
      <c r="D7815" s="6"/>
      <c r="E7815" s="19">
        <f t="shared" si="849"/>
        <v>26.062010000000008</v>
      </c>
      <c r="F7815" s="19"/>
      <c r="H7815" s="13">
        <f>($F$5/$F$1+2*$F$6*$F$3/($F$1)^2)*(E7815*10^-3)</f>
        <v>-3.6199724671093759E-3</v>
      </c>
      <c r="I7815" s="11">
        <f t="shared" si="850"/>
        <v>-36.199724671093762</v>
      </c>
      <c r="J7815" s="45">
        <f>$F$10*(1+H7815)</f>
        <v>3.6487436608254491</v>
      </c>
      <c r="K7815" s="45">
        <f t="shared" si="851"/>
        <v>13.313330302413901</v>
      </c>
      <c r="L7815" s="6">
        <f>J7815*$F$2*510999/299792458*SIN($F$2*C7815)</f>
        <v>-0.19481972662684993</v>
      </c>
      <c r="M7815" s="46">
        <f>(L7815/$F$2)^2*10^6</f>
        <v>0.98447814432820135</v>
      </c>
      <c r="N7815" s="46">
        <f>($F$10*L7815/(J7815*$F$2))^2*10^6</f>
        <v>0.9916446019306443</v>
      </c>
      <c r="O7815" s="19">
        <f>O7814+(B7815-B7814)*(M7815+M7814)/2</f>
        <v>59.489140984211843</v>
      </c>
      <c r="P7815" s="19">
        <f>P7814+(B7815-B7814)*(M7815-N7815+M7814-N7814)/2</f>
        <v>-4.4292222219798998E-2</v>
      </c>
      <c r="Q7815" s="7">
        <f>Q7814+10^6*(C7815-C7814)*(L7815+L7814)/2</f>
        <v>6110.2775458329806</v>
      </c>
      <c r="R7815" s="7">
        <f>R7814+(C7815-C7814)*(Q7815+Q7814)/2</f>
        <v>-75.609125580072117</v>
      </c>
      <c r="S7815" s="6">
        <f>C7815*(1+K7815/2)</f>
        <v>23.405016540851829</v>
      </c>
      <c r="T7815" s="11">
        <f t="shared" si="852"/>
        <v>3.5847724252444273</v>
      </c>
      <c r="U7815" s="6">
        <f>U7814+(((T7814)^2+(T7815)^2)/2*(C7815-C7814))</f>
        <v>20.466785488599477</v>
      </c>
      <c r="V7815" s="6"/>
      <c r="W7815" s="6">
        <f>C7815+U7815</f>
        <v>23.523601488599478</v>
      </c>
      <c r="X7815" s="6">
        <f>2*PI()*W7815/($F$1/1000*(1+$N$7^2/2))</f>
        <v>603.82165529535439</v>
      </c>
      <c r="Y7815" s="7">
        <f>Y7814+(T7815*COS(X7815)+T7814*COS(X7814))/2*(C7815-C7814)</f>
        <v>0.16130013805751794</v>
      </c>
      <c r="Z7815" s="7">
        <f>Z7814+(T7815*SIN(X7815)+T7814*SIN(X7814))/2*(C7815-C7814)</f>
        <v>-1.572012741388187</v>
      </c>
      <c r="AA7815" s="19">
        <f t="shared" si="853"/>
        <v>1.5802663679342723</v>
      </c>
      <c r="AB7815" s="6">
        <f>AB7814+((H7815+H7814)*(C7815-C7814)/2)*$F$2*$F$10^2/(1+$F$10^2/2)</f>
        <v>-0.39088760973336723</v>
      </c>
    </row>
    <row r="7816" spans="1:28" x14ac:dyDescent="0.2">
      <c r="A7816" s="1">
        <v>3799</v>
      </c>
      <c r="B7816" s="6">
        <f t="shared" si="848"/>
        <v>1.4892080000000001</v>
      </c>
      <c r="C7816" s="6">
        <f t="shared" si="847"/>
        <v>3.0572080000000001</v>
      </c>
      <c r="D7816" s="6"/>
      <c r="E7816" s="19">
        <f t="shared" si="849"/>
        <v>26.081002500000004</v>
      </c>
      <c r="F7816" s="19"/>
      <c r="H7816" s="13">
        <f>($F$5/$F$1+2*$F$6*$F$3/($F$1)^2)*(E7816*10^-3)</f>
        <v>-3.6226104956835945E-3</v>
      </c>
      <c r="I7816" s="11">
        <f t="shared" si="850"/>
        <v>-36.226104956835947</v>
      </c>
      <c r="J7816" s="45">
        <f>$F$10*(1+H7816)</f>
        <v>3.6487340003648101</v>
      </c>
      <c r="K7816" s="45">
        <f t="shared" si="851"/>
        <v>13.313259805418189</v>
      </c>
      <c r="L7816" s="6">
        <f>J7816*$F$2*510999/299792458*SIN($F$2*C7816)</f>
        <v>-0.28693823577110078</v>
      </c>
      <c r="M7816" s="46">
        <f>(L7816/$F$2)^2*10^6</f>
        <v>2.1355860110680962</v>
      </c>
      <c r="N7816" s="46">
        <f>($F$10*L7816/(J7816*$F$2))^2*10^6</f>
        <v>2.1511432894710443</v>
      </c>
      <c r="O7816" s="19">
        <f>O7815+(B7816-B7815)*(M7816+M7815)/2</f>
        <v>59.489752516786304</v>
      </c>
      <c r="P7816" s="19">
        <f>P7815+(B7816-B7815)*(M7816-N7816+M7815-N7815)/2</f>
        <v>-4.4296676072056056E-2</v>
      </c>
      <c r="Q7816" s="7">
        <f>Q7815+10^6*(C7816-C7815)*(L7816+L7815)/2</f>
        <v>6015.8529852030488</v>
      </c>
      <c r="R7816" s="7">
        <f>R7815+(C7816-C7815)*(Q7816+Q7815)/2</f>
        <v>-73.232403995990722</v>
      </c>
      <c r="S7816" s="6">
        <f>C7816*(1+K7816/2)</f>
        <v>23.407910191601466</v>
      </c>
      <c r="T7816" s="11">
        <f t="shared" si="852"/>
        <v>3.5293755044543329</v>
      </c>
      <c r="U7816" s="6">
        <f>U7815+(((T7815)^2+(T7816)^2)/2*(C7816-C7815))</f>
        <v>20.471745677218752</v>
      </c>
      <c r="V7816" s="6"/>
      <c r="W7816" s="6">
        <f>C7816+U7816</f>
        <v>23.528953677218752</v>
      </c>
      <c r="X7816" s="6">
        <f>2*PI()*W7816/($F$1/1000*(1+$N$7^2/2))</f>
        <v>603.95903933466104</v>
      </c>
      <c r="Y7816" s="7">
        <f>Y7815+(T7816*COS(X7816)+T7815*COS(X7815))/2*(C7816-C7815)</f>
        <v>0.16236048532289235</v>
      </c>
      <c r="Z7816" s="7">
        <f>Z7815+(T7816*SIN(X7816)+T7815*SIN(X7815))/2*(C7816-C7815)</f>
        <v>-1.5711123079083762</v>
      </c>
      <c r="AA7816" s="19">
        <f t="shared" si="853"/>
        <v>1.5794792848453156</v>
      </c>
      <c r="AB7816" s="6">
        <f>AB7815+((H7816+H7815)*(C7816-C7815)/2)*$F$2*$F$10^2/(1+$F$10^2/2)</f>
        <v>-0.39137271568226345</v>
      </c>
    </row>
    <row r="7817" spans="1:28" x14ac:dyDescent="0.2">
      <c r="A7817" s="1">
        <v>3800</v>
      </c>
      <c r="B7817" s="6">
        <f t="shared" si="848"/>
        <v>1.4896</v>
      </c>
      <c r="C7817" s="6">
        <f t="shared" si="847"/>
        <v>3.0575999999999999</v>
      </c>
      <c r="D7817" s="6"/>
      <c r="E7817" s="19">
        <f t="shared" si="849"/>
        <v>26.1</v>
      </c>
      <c r="F7817" s="19"/>
      <c r="H7817" s="13">
        <f>($F$5/$F$1+2*$F$6*$F$3/($F$1)^2)*(E7817*10^-3)</f>
        <v>-3.6252492187500004E-3</v>
      </c>
      <c r="I7817" s="11">
        <f t="shared" si="850"/>
        <v>-36.252492187500003</v>
      </c>
      <c r="J7817" s="45">
        <f>$F$10*(1+H7817)</f>
        <v>3.648724337360941</v>
      </c>
      <c r="K7817" s="45">
        <f t="shared" si="851"/>
        <v>13.313189290050039</v>
      </c>
      <c r="L7817" s="6">
        <f>J7817*$F$2*510999/299792458*SIN($F$2*C7817)</f>
        <v>-0.37735721228680852</v>
      </c>
      <c r="M7817" s="46">
        <f>(L7817/$F$2)^2*10^6</f>
        <v>3.6935631590444991</v>
      </c>
      <c r="N7817" s="46">
        <f>($F$10*L7817/(J7817*$F$2))^2*10^6</f>
        <v>3.7204896672817807</v>
      </c>
      <c r="O7817" s="19">
        <f>O7816+(B7817-B7816)*(M7817+M7816)/2</f>
        <v>59.490895030023644</v>
      </c>
      <c r="P7817" s="19">
        <f>P7816+(B7817-B7816)*(M7817-N7817+M7816-N7816)/2</f>
        <v>-4.4305002894237541E-2</v>
      </c>
      <c r="Q7817" s="7">
        <f>Q7816+10^6*(C7817-C7816)*(L7817+L7816)/2</f>
        <v>5885.6510773837899</v>
      </c>
      <c r="R7817" s="7">
        <f>R7816+(C7817-C7816)*(Q7817+Q7816)/2</f>
        <v>-70.899709199725336</v>
      </c>
      <c r="S7817" s="6">
        <f>C7817*(1+K7817/2)</f>
        <v>23.410803786628499</v>
      </c>
      <c r="T7817" s="11">
        <f t="shared" si="852"/>
        <v>3.4529887600939229</v>
      </c>
      <c r="U7817" s="6">
        <f>U7816+(((T7816)^2+(T7817)^2)/2*(C7817-C7816))</f>
        <v>20.476524083293189</v>
      </c>
      <c r="V7817" s="6"/>
      <c r="W7817" s="6">
        <f>C7817+U7817</f>
        <v>23.534124083293189</v>
      </c>
      <c r="X7817" s="6">
        <f>2*PI()*W7817/($F$1/1000*(1+$N$7^2/2))</f>
        <v>604.09175724165027</v>
      </c>
      <c r="Y7817" s="7">
        <f>Y7816+(T7817*COS(X7817)+T7816*COS(X7816))/2*(C7817-C7816)</f>
        <v>0.16327306343279052</v>
      </c>
      <c r="Z7817" s="7">
        <f>Z7816+(T7817*SIN(X7817)+T7816*SIN(X7816))/2*(C7817-C7816)</f>
        <v>-1.5700964939882962</v>
      </c>
      <c r="AA7817" s="19">
        <f t="shared" si="853"/>
        <v>1.5785629837535999</v>
      </c>
      <c r="AB7817" s="6">
        <f>AB7816+((H7817+H7816)*(C7817-C7816)/2)*$F$2*$F$10^2/(1+$F$10^2/2)</f>
        <v>-0.39185817506633946</v>
      </c>
    </row>
    <row r="7818" spans="1:28" x14ac:dyDescent="0.2">
      <c r="A7818" s="1">
        <v>3801</v>
      </c>
      <c r="B7818" s="6">
        <f t="shared" si="848"/>
        <v>1.489992</v>
      </c>
      <c r="C7818" s="6">
        <f t="shared" si="847"/>
        <v>3.057992</v>
      </c>
      <c r="D7818" s="6"/>
      <c r="E7818" s="19">
        <f t="shared" si="849"/>
        <v>26.119002500000001</v>
      </c>
      <c r="F7818" s="19"/>
      <c r="H7818" s="13">
        <f>($F$5/$F$1+2*$F$6*$F$3/($F$1)^2)*(E7818*10^-3)</f>
        <v>-3.627888636308594E-3</v>
      </c>
      <c r="I7818" s="11">
        <f t="shared" si="850"/>
        <v>-36.278886363085938</v>
      </c>
      <c r="J7818" s="45">
        <f>$F$10*(1+H7818)</f>
        <v>3.6487146718138415</v>
      </c>
      <c r="K7818" s="45">
        <f t="shared" si="851"/>
        <v>13.313118756309589</v>
      </c>
      <c r="L7818" s="6">
        <f>J7818*$F$2*510999/299792458*SIN($F$2*C7818)</f>
        <v>-0.4655412679827407</v>
      </c>
      <c r="M7818" s="46">
        <f>(L7818/$F$2)^2*10^6</f>
        <v>5.6215566325830126</v>
      </c>
      <c r="N7818" s="46">
        <f>($F$10*L7818/(J7818*$F$2))^2*10^6</f>
        <v>5.662568439647413</v>
      </c>
      <c r="O7818" s="19">
        <f>O7817+(B7818-B7817)*(M7818+M7817)/2</f>
        <v>59.492720793502805</v>
      </c>
      <c r="P7818" s="19">
        <f>P7817+(B7818-B7817)*(M7818-N7818+M7817-N7817)/2</f>
        <v>-4.4318318804036666E-2</v>
      </c>
      <c r="Q7818" s="7">
        <f>Q7817+10^6*(C7818-C7817)*(L7818+L7817)/2</f>
        <v>5720.4429752508868</v>
      </c>
      <c r="R7818" s="7">
        <f>R7817+(C7818-C7817)*(Q7818+Q7817)/2</f>
        <v>-68.624914765407951</v>
      </c>
      <c r="S7818" s="6">
        <f>C7818*(1+K7818/2)</f>
        <v>23.413697325922335</v>
      </c>
      <c r="T7818" s="11">
        <f t="shared" si="852"/>
        <v>3.3560646114753583</v>
      </c>
      <c r="U7818" s="6">
        <f>U7817+(((T7817)^2+(T7818)^2)/2*(C7818-C7817))</f>
        <v>20.481068598299721</v>
      </c>
      <c r="V7818" s="6"/>
      <c r="W7818" s="6">
        <f>C7818+U7818</f>
        <v>23.53906059829972</v>
      </c>
      <c r="X7818" s="6">
        <f>2*PI()*W7818/($F$1/1000*(1+$N$7^2/2))</f>
        <v>604.21847145520621</v>
      </c>
      <c r="Y7818" s="7">
        <f>Y7817+(T7818*COS(X7818)+T7817*COS(X7817))/2*(C7818-C7817)</f>
        <v>0.16402771735237068</v>
      </c>
      <c r="Z7818" s="7">
        <f>Z7817+(T7818*SIN(X7818)+T7817*SIN(X7817))/2*(C7818-C7817)</f>
        <v>-1.5689990205485942</v>
      </c>
      <c r="AA7818" s="19">
        <f t="shared" si="853"/>
        <v>1.5775496881373585</v>
      </c>
      <c r="AB7818" s="6">
        <f>AB7817+((H7818+H7817)*(C7818-C7817)/2)*$F$2*$F$10^2/(1+$F$10^2/2)</f>
        <v>-0.39234398797862957</v>
      </c>
    </row>
    <row r="7819" spans="1:28" x14ac:dyDescent="0.2">
      <c r="A7819" s="1">
        <v>3802</v>
      </c>
      <c r="B7819" s="6">
        <f t="shared" si="848"/>
        <v>1.4903839999999999</v>
      </c>
      <c r="C7819" s="6">
        <f t="shared" si="847"/>
        <v>3.0583840000000002</v>
      </c>
      <c r="D7819" s="6"/>
      <c r="E7819" s="19">
        <f t="shared" si="849"/>
        <v>26.138009999999994</v>
      </c>
      <c r="F7819" s="19"/>
      <c r="H7819" s="13">
        <f>($F$5/$F$1+2*$F$6*$F$3/($F$1)^2)*(E7819*10^-3)</f>
        <v>-3.6305287483593745E-3</v>
      </c>
      <c r="I7819" s="11">
        <f t="shared" si="850"/>
        <v>-36.305287483593744</v>
      </c>
      <c r="J7819" s="45">
        <f>$F$10*(1+H7819)</f>
        <v>3.6487050037235114</v>
      </c>
      <c r="K7819" s="45">
        <f t="shared" si="851"/>
        <v>13.313048204196988</v>
      </c>
      <c r="L7819" s="6">
        <f>J7819*$F$2*510999/299792458*SIN($F$2*C7819)</f>
        <v>-0.55096825112567749</v>
      </c>
      <c r="M7819" s="46">
        <f>(L7819/$F$2)^2*10^6</f>
        <v>7.8739629636052353</v>
      </c>
      <c r="N7819" s="46">
        <f>($F$10*L7819/(J7819*$F$2))^2*10^6</f>
        <v>7.9314491294053386</v>
      </c>
      <c r="O7819" s="19">
        <f>O7818+(B7819-B7818)*(M7819+M7818)/2</f>
        <v>59.495365915343655</v>
      </c>
      <c r="P7819" s="19">
        <f>P7818+(B7819-B7818)*(M7819-N7819+M7818-N7818)/2</f>
        <v>-4.4337624406718103E-2</v>
      </c>
      <c r="Q7819" s="7">
        <f>Q7818+10^6*(C7819-C7818)*(L7819+L7818)/2</f>
        <v>5521.2071095055508</v>
      </c>
      <c r="R7819" s="7">
        <f>R7818+(C7819-C7818)*(Q7819+Q7818)/2</f>
        <v>-66.421551348794736</v>
      </c>
      <c r="S7819" s="6">
        <f>C7819*(1+K7819/2)</f>
        <v>23.416590809472403</v>
      </c>
      <c r="T7819" s="11">
        <f t="shared" si="852"/>
        <v>3.2391770834888995</v>
      </c>
      <c r="U7819" s="6">
        <f>U7818+(((T7818)^2+(T7819)^2)/2*(C7819-C7818))</f>
        <v>20.485332664119223</v>
      </c>
      <c r="V7819" s="6"/>
      <c r="W7819" s="6">
        <f>C7819+U7819</f>
        <v>23.543716664119223</v>
      </c>
      <c r="X7819" s="6">
        <f>2*PI()*W7819/($F$1/1000*(1+$N$7^2/2))</f>
        <v>604.33798688619424</v>
      </c>
      <c r="Y7819" s="7">
        <f>Y7818+(T7819*COS(X7819)+T7818*COS(X7818))/2*(C7819-C7818)</f>
        <v>0.16462291169255097</v>
      </c>
      <c r="Z7819" s="7">
        <f>Z7818+(T7819*SIN(X7819)+T7818*SIN(X7818))/2*(C7819-C7818)</f>
        <v>-1.5678541299300766</v>
      </c>
      <c r="AA7819" s="19">
        <f t="shared" si="853"/>
        <v>1.5764730494978121</v>
      </c>
      <c r="AB7819" s="6">
        <f>AB7818+((H7819+H7818)*(C7819-C7818)/2)*$F$2*$F$10^2/(1+$F$10^2/2)</f>
        <v>-0.39283015451216696</v>
      </c>
    </row>
    <row r="7820" spans="1:28" x14ac:dyDescent="0.2">
      <c r="A7820" s="1">
        <v>3803</v>
      </c>
      <c r="B7820" s="6">
        <f t="shared" si="848"/>
        <v>1.4907760000000001</v>
      </c>
      <c r="C7820" s="6">
        <f t="shared" si="847"/>
        <v>3.0587759999999999</v>
      </c>
      <c r="D7820" s="6"/>
      <c r="E7820" s="19">
        <f t="shared" si="849"/>
        <v>26.157022500000004</v>
      </c>
      <c r="F7820" s="19"/>
      <c r="H7820" s="13">
        <f>($F$5/$F$1+2*$F$6*$F$3/($F$1)^2)*(E7820*10^-3)</f>
        <v>-3.6331695549023445E-3</v>
      </c>
      <c r="I7820" s="11">
        <f t="shared" si="850"/>
        <v>-36.331695549023443</v>
      </c>
      <c r="J7820" s="45">
        <f>$F$10*(1+H7820)</f>
        <v>3.6486953330899512</v>
      </c>
      <c r="K7820" s="45">
        <f t="shared" si="851"/>
        <v>13.312977633712389</v>
      </c>
      <c r="L7820" s="6">
        <f>J7820*$F$2*510999/299792458*SIN($F$2*C7820)</f>
        <v>-0.63313233818612968</v>
      </c>
      <c r="M7820" s="46">
        <f>(L7820/$F$2)^2*10^6</f>
        <v>10.397506788506593</v>
      </c>
      <c r="N7820" s="46">
        <f>($F$10*L7820/(J7820*$F$2))^2*10^6</f>
        <v>10.473472341187163</v>
      </c>
      <c r="O7820" s="19">
        <f>O7819+(B7820-B7819)*(M7820+M7819)/2</f>
        <v>59.498947123415071</v>
      </c>
      <c r="P7820" s="19">
        <f>P7819+(B7820-B7819)*(M7820-N7820+M7819-N7819)/2</f>
        <v>-4.4363780943540328E-2</v>
      </c>
      <c r="Q7820" s="7">
        <f>Q7819+10^6*(C7820-C7819)*(L7820+L7819)/2</f>
        <v>5289.1233940005986</v>
      </c>
      <c r="R7820" s="7">
        <f>R7819+(C7820-C7819)*(Q7820+Q7819)/2</f>
        <v>-64.302726570109016</v>
      </c>
      <c r="S7820" s="6">
        <f>C7820*(1+K7820/2)</f>
        <v>23.419484237268122</v>
      </c>
      <c r="T7820" s="11">
        <f t="shared" si="852"/>
        <v>3.10301840698855</v>
      </c>
      <c r="U7820" s="6">
        <f>U7819+(((T7819)^2+(T7820)^2)/2*(C7820-C7819))</f>
        <v>20.489276378436035</v>
      </c>
      <c r="V7820" s="6"/>
      <c r="W7820" s="6">
        <f>C7820+U7820</f>
        <v>23.548052378436033</v>
      </c>
      <c r="X7820" s="6">
        <f>2*PI()*W7820/($F$1/1000*(1+$N$7^2/2))</f>
        <v>604.44927929169307</v>
      </c>
      <c r="Y7820" s="7">
        <f>Y7819+(T7820*COS(X7820)+T7819*COS(X7819))/2*(C7820-C7819)</f>
        <v>0.16506495103397775</v>
      </c>
      <c r="Z7820" s="7">
        <f>Z7819+(T7820*SIN(X7820)+T7819*SIN(X7819))/2*(C7820-C7819)</f>
        <v>-1.5666943681502921</v>
      </c>
      <c r="AA7820" s="19">
        <f t="shared" si="853"/>
        <v>1.5753658880570229</v>
      </c>
      <c r="AB7820" s="6">
        <f>AB7819+((H7820+H7819)*(C7820-C7819)/2)*$F$2*$F$10^2/(1+$F$10^2/2)</f>
        <v>-0.39331667475998483</v>
      </c>
    </row>
    <row r="7821" spans="1:28" x14ac:dyDescent="0.2">
      <c r="A7821" s="1">
        <v>3804</v>
      </c>
      <c r="B7821" s="6">
        <f t="shared" si="848"/>
        <v>1.491168</v>
      </c>
      <c r="C7821" s="6">
        <f t="shared" si="847"/>
        <v>3.0591680000000001</v>
      </c>
      <c r="D7821" s="6"/>
      <c r="E7821" s="19">
        <f t="shared" si="849"/>
        <v>26.17604</v>
      </c>
      <c r="F7821" s="19"/>
      <c r="H7821" s="13">
        <f>($F$5/$F$1+2*$F$6*$F$3/($F$1)^2)*(E7821*10^-3)</f>
        <v>-3.6358110559374999E-3</v>
      </c>
      <c r="I7821" s="11">
        <f t="shared" si="850"/>
        <v>-36.358110559375</v>
      </c>
      <c r="J7821" s="45">
        <f>$F$10*(1+H7821)</f>
        <v>3.6486856599131605</v>
      </c>
      <c r="K7821" s="45">
        <f t="shared" si="851"/>
        <v>13.312907044855935</v>
      </c>
      <c r="L7821" s="6">
        <f>J7821*$F$2*510999/299792458*SIN($F$2*C7821)</f>
        <v>-0.71154702888155941</v>
      </c>
      <c r="M7821" s="46">
        <f>(L7821/$F$2)^2*10^6</f>
        <v>13.132500894270771</v>
      </c>
      <c r="N7821" s="46">
        <f>($F$10*L7821/(J7821*$F$2))^2*10^6</f>
        <v>13.228518814787181</v>
      </c>
      <c r="O7821" s="19">
        <f>O7820+(B7821-B7820)*(M7821+M7820)/2</f>
        <v>59.503559004920895</v>
      </c>
      <c r="P7821" s="19">
        <f>P7820+(B7821-B7820)*(M7821-N7821+M7820-N7820)/2</f>
        <v>-4.4397489704286933E-2</v>
      </c>
      <c r="Q7821" s="7">
        <f>Q7820+10^6*(C7821-C7820)*(L7821+L7820)/2</f>
        <v>5025.5662380552176</v>
      </c>
      <c r="R7821" s="7">
        <f>R7820+(C7821-C7820)*(Q7821+Q7820)/2</f>
        <v>-62.281047402225198</v>
      </c>
      <c r="S7821" s="6">
        <f>C7821*(1+K7821/2)</f>
        <v>23.42237760929892</v>
      </c>
      <c r="T7821" s="11">
        <f t="shared" si="852"/>
        <v>2.9483949192628298</v>
      </c>
      <c r="U7821" s="6">
        <f>U7820+(((T7820)^2+(T7821)^2)/2*(C7821-C7820))</f>
        <v>20.492867442579509</v>
      </c>
      <c r="V7821" s="6"/>
      <c r="W7821" s="6">
        <f>C7821+U7821</f>
        <v>23.552035442579509</v>
      </c>
      <c r="X7821" s="6">
        <f>2*PI()*W7821/($F$1/1000*(1+$N$7^2/2))</f>
        <v>604.55151960491321</v>
      </c>
      <c r="Y7821" s="7">
        <f>Y7820+(T7821*COS(X7821)+T7820*COS(X7820))/2*(C7821-C7820)</f>
        <v>0.1653666003523413</v>
      </c>
      <c r="Z7821" s="7">
        <f>Z7820+(T7821*SIN(X7821)+T7820*SIN(X7820))/2*(C7821-C7820)</f>
        <v>-1.5655488919727667</v>
      </c>
      <c r="AA7821" s="19">
        <f t="shared" si="853"/>
        <v>1.5742583795772689</v>
      </c>
      <c r="AB7821" s="6">
        <f>AB7820+((H7821+H7820)*(C7821-C7820)/2)*$F$2*$F$10^2/(1+$F$10^2/2)</f>
        <v>-0.39380354881511803</v>
      </c>
    </row>
    <row r="7822" spans="1:28" x14ac:dyDescent="0.2">
      <c r="A7822" s="1">
        <v>3805</v>
      </c>
      <c r="B7822" s="6">
        <f t="shared" si="848"/>
        <v>1.49156</v>
      </c>
      <c r="C7822" s="6">
        <f t="shared" si="847"/>
        <v>3.0595600000000003</v>
      </c>
      <c r="D7822" s="6"/>
      <c r="E7822" s="19">
        <f t="shared" si="849"/>
        <v>26.195062499999999</v>
      </c>
      <c r="F7822" s="19"/>
      <c r="H7822" s="13">
        <f>($F$5/$F$1+2*$F$6*$F$3/($F$1)^2)*(E7822*10^-3)</f>
        <v>-3.6384532514648436E-3</v>
      </c>
      <c r="I7822" s="11">
        <f t="shared" si="850"/>
        <v>-36.384532514648434</v>
      </c>
      <c r="J7822" s="45">
        <f>$F$10*(1+H7822)</f>
        <v>3.6486759841931393</v>
      </c>
      <c r="K7822" s="45">
        <f t="shared" si="851"/>
        <v>13.312836437627773</v>
      </c>
      <c r="L7822" s="6">
        <f>J7822*$F$2*510999/299792458*SIN($F$2*C7822)</f>
        <v>-0.78574802678594891</v>
      </c>
      <c r="M7822" s="46">
        <f>(L7822/$F$2)^2*10^6</f>
        <v>16.014257891800188</v>
      </c>
      <c r="N7822" s="46">
        <f>($F$10*L7822/(J7822*$F$2))^2*10^6</f>
        <v>16.131431255399249</v>
      </c>
      <c r="O7822" s="19">
        <f>O7821+(B7822-B7821)*(M7822+M7821)/2</f>
        <v>59.509271769642965</v>
      </c>
      <c r="P7822" s="19">
        <f>P7821+(B7822-B7821)*(M7822-N7822+M7821-N7821)/2</f>
        <v>-4.4439275195973557E-2</v>
      </c>
      <c r="Q7822" s="7">
        <f>Q7821+10^6*(C7822-C7821)*(L7822+L7821)/2</f>
        <v>4732.0964071442586</v>
      </c>
      <c r="R7822" s="7">
        <f>R7821+(C7822-C7821)*(Q7822+Q7821)/2</f>
        <v>-60.36854552376527</v>
      </c>
      <c r="S7822" s="6">
        <f>C7822*(1+K7822/2)</f>
        <v>23.425270925554216</v>
      </c>
      <c r="T7822" s="11">
        <f t="shared" si="852"/>
        <v>2.7762222888709096</v>
      </c>
      <c r="U7822" s="6">
        <f>U7821+(((T7821)^2+(T7822)^2)/2*(C7822-C7821))</f>
        <v>20.496081929367755</v>
      </c>
      <c r="V7822" s="6"/>
      <c r="W7822" s="6">
        <f>C7822+U7822</f>
        <v>23.555641929367756</v>
      </c>
      <c r="X7822" s="6">
        <f>2*PI()*W7822/($F$1/1000*(1+$N$7^2/2))</f>
        <v>604.64409364479116</v>
      </c>
      <c r="Y7822" s="7">
        <f>Y7821+(T7822*COS(X7822)+T7821*COS(X7821))/2*(C7822-C7821)</f>
        <v>0.1655453587271041</v>
      </c>
      <c r="Z7822" s="7">
        <f>Z7821+(T7822*SIN(X7822)+T7821*SIN(X7821))/2*(C7822-C7821)</f>
        <v>-1.5644424144164428</v>
      </c>
      <c r="AA7822" s="19">
        <f t="shared" si="853"/>
        <v>1.5731768285292136</v>
      </c>
      <c r="AB7822" s="6">
        <f>AB7821+((H7822+H7821)*(C7822-C7821)/2)*$F$2*$F$10^2/(1+$F$10^2/2)</f>
        <v>-0.39429077677059976</v>
      </c>
    </row>
    <row r="7823" spans="1:28" x14ac:dyDescent="0.2">
      <c r="A7823" s="1">
        <v>3806</v>
      </c>
      <c r="B7823" s="6">
        <f t="shared" si="848"/>
        <v>1.4919519999999999</v>
      </c>
      <c r="C7823" s="6">
        <f t="shared" si="847"/>
        <v>3.059952</v>
      </c>
      <c r="D7823" s="6"/>
      <c r="E7823" s="19">
        <f t="shared" si="849"/>
        <v>26.214089999999999</v>
      </c>
      <c r="F7823" s="19"/>
      <c r="H7823" s="13">
        <f>($F$5/$F$1+2*$F$6*$F$3/($F$1)^2)*(E7823*10^-3)</f>
        <v>-3.6410961414843749E-3</v>
      </c>
      <c r="I7823" s="11">
        <f t="shared" si="850"/>
        <v>-36.410961414843747</v>
      </c>
      <c r="J7823" s="45">
        <f>$F$10*(1+H7823)</f>
        <v>3.6486663059298876</v>
      </c>
      <c r="K7823" s="45">
        <f t="shared" si="851"/>
        <v>13.312765812028053</v>
      </c>
      <c r="L7823" s="6">
        <f>J7823*$F$2*510999/299792458*SIN($F$2*C7823)</f>
        <v>-0.85529598844771204</v>
      </c>
      <c r="M7823" s="46">
        <f>(L7823/$F$2)^2*10^6</f>
        <v>18.974620128659421</v>
      </c>
      <c r="N7823" s="46">
        <f>($F$10*L7823/(J7823*$F$2))^2*10^6</f>
        <v>19.113555314158372</v>
      </c>
      <c r="O7823" s="19">
        <f>O7822+(B7823-B7822)*(M7823+M7822)/2</f>
        <v>59.516129589734973</v>
      </c>
      <c r="P7823" s="19">
        <f>P7822+(B7823-B7822)*(M7823-N7823+M7822-N7822)/2</f>
        <v>-4.4489472471596764E-2</v>
      </c>
      <c r="Q7823" s="7">
        <f>Q7822+10^6*(C7823-C7822)*(L7823+L7822)/2</f>
        <v>4410.4517801586862</v>
      </c>
      <c r="R7823" s="7">
        <f>R7822+(C7823-C7822)*(Q7823+Q7822)/2</f>
        <v>-58.576606079055146</v>
      </c>
      <c r="S7823" s="6">
        <f>C7823*(1+K7823/2)</f>
        <v>23.42816418602343</v>
      </c>
      <c r="T7823" s="11">
        <f t="shared" si="852"/>
        <v>2.5875200931200415</v>
      </c>
      <c r="U7823" s="6">
        <f>U7822+(((T7822)^2+(T7823)^2)/2*(C7823-C7822))</f>
        <v>20.49890485277194</v>
      </c>
      <c r="V7823" s="6"/>
      <c r="W7823" s="6">
        <f>C7823+U7823</f>
        <v>23.558856852771939</v>
      </c>
      <c r="X7823" s="6">
        <f>2*PI()*W7823/($F$1/1000*(1+$N$7^2/2))</f>
        <v>604.72661673856601</v>
      </c>
      <c r="Y7823" s="7">
        <f>Y7822+(T7823*COS(X7823)+T7822*COS(X7822))/2*(C7823-C7822)</f>
        <v>0.16562163781100664</v>
      </c>
      <c r="Z7823" s="7">
        <f>Z7822+(T7823*SIN(X7823)+T7822*SIN(X7822))/2*(C7823-C7822)</f>
        <v>-1.5633947879163983</v>
      </c>
      <c r="AA7823" s="19">
        <f t="shared" si="853"/>
        <v>1.5721430564027437</v>
      </c>
      <c r="AB7823" s="6">
        <f>AB7822+((H7823+H7822)*(C7823-C7822)/2)*$F$2*$F$10^2/(1+$F$10^2/2)</f>
        <v>-0.39477835871946315</v>
      </c>
    </row>
    <row r="7824" spans="1:28" x14ac:dyDescent="0.2">
      <c r="A7824" s="1">
        <v>3807</v>
      </c>
      <c r="B7824" s="6">
        <f t="shared" si="848"/>
        <v>1.4923440000000001</v>
      </c>
      <c r="C7824" s="6">
        <f t="shared" si="847"/>
        <v>3.0603440000000002</v>
      </c>
      <c r="D7824" s="6"/>
      <c r="E7824" s="19">
        <f t="shared" si="849"/>
        <v>26.2331225</v>
      </c>
      <c r="F7824" s="19"/>
      <c r="H7824" s="13">
        <f>($F$5/$F$1+2*$F$6*$F$3/($F$1)^2)*(E7824*10^-3)</f>
        <v>-3.643739725996094E-3</v>
      </c>
      <c r="I7824" s="11">
        <f t="shared" si="850"/>
        <v>-36.437397259960939</v>
      </c>
      <c r="J7824" s="45">
        <f>$F$10*(1+H7824)</f>
        <v>3.6486566251234058</v>
      </c>
      <c r="K7824" s="45">
        <f t="shared" si="851"/>
        <v>13.312695168056921</v>
      </c>
      <c r="L7824" s="6">
        <f>J7824*$F$2*510999/299792458*SIN($F$2*C7824)</f>
        <v>-0.91977912474074541</v>
      </c>
      <c r="M7824" s="46">
        <f>(L7824/$F$2)^2*10^6</f>
        <v>21.943571657559211</v>
      </c>
      <c r="N7824" s="46">
        <f>($F$10*L7824/(J7824*$F$2))^2*10^6</f>
        <v>22.104363274645952</v>
      </c>
      <c r="O7824" s="19">
        <f>O7823+(B7824-B7823)*(M7824+M7823)/2</f>
        <v>59.524149555325074</v>
      </c>
      <c r="P7824" s="19">
        <f>P7823+(B7824-B7823)*(M7824-N7824+M7823-N7823)/2</f>
        <v>-4.4548218924903585E-2</v>
      </c>
      <c r="Q7824" s="7">
        <f>Q7823+10^6*(C7824-C7823)*(L7824+L7823)/2</f>
        <v>4062.5370579735977</v>
      </c>
      <c r="R7824" s="7">
        <f>R7823+(C7824-C7823)*(Q7824+Q7823)/2</f>
        <v>-56.915900266780497</v>
      </c>
      <c r="S7824" s="6">
        <f>C7824*(1+K7824/2)</f>
        <v>23.431057390695997</v>
      </c>
      <c r="T7824" s="11">
        <f t="shared" si="852"/>
        <v>2.383405780297013</v>
      </c>
      <c r="U7824" s="6">
        <f>U7823+(((T7823)^2+(T7824)^2)/2*(C7824-C7823))</f>
        <v>20.501330525907729</v>
      </c>
      <c r="V7824" s="6"/>
      <c r="W7824" s="6">
        <f>C7824+U7824</f>
        <v>23.56167452590773</v>
      </c>
      <c r="X7824" s="6">
        <f>2*PI()*W7824/($F$1/1000*(1+$N$7^2/2))</f>
        <v>604.79894291097446</v>
      </c>
      <c r="Y7824" s="7">
        <f>Y7823+(T7824*COS(X7824)+T7823*COS(X7823))/2*(C7824-C7823)</f>
        <v>0.1656170533754201</v>
      </c>
      <c r="Z7824" s="7">
        <f>Z7823+(T7824*SIN(X7824)+T7823*SIN(X7823))/2*(C7824-C7823)</f>
        <v>-1.5624211331747342</v>
      </c>
      <c r="AA7824" s="19">
        <f t="shared" si="853"/>
        <v>1.5711743397089253</v>
      </c>
      <c r="AB7824" s="6">
        <f>AB7823+((H7824+H7823)*(C7824-C7823)/2)*$F$2*$F$10^2/(1+$F$10^2/2)</f>
        <v>-0.39526629475474312</v>
      </c>
    </row>
    <row r="7825" spans="1:28" x14ac:dyDescent="0.2">
      <c r="A7825" s="1">
        <v>3808</v>
      </c>
      <c r="B7825" s="6">
        <f t="shared" si="848"/>
        <v>1.4927360000000001</v>
      </c>
      <c r="C7825" s="6">
        <f t="shared" ref="C7825:C7888" si="854">B7825+$C$2/2</f>
        <v>3.0607360000000003</v>
      </c>
      <c r="D7825" s="6"/>
      <c r="E7825" s="19">
        <f t="shared" si="849"/>
        <v>26.252159999999996</v>
      </c>
      <c r="F7825" s="19"/>
      <c r="H7825" s="13">
        <f>($F$5/$F$1+2*$F$6*$F$3/($F$1)^2)*(E7825*10^-3)</f>
        <v>-3.6463840049999995E-3</v>
      </c>
      <c r="I7825" s="11">
        <f t="shared" si="850"/>
        <v>-36.463840049999995</v>
      </c>
      <c r="J7825" s="45">
        <f>$F$10*(1+H7825)</f>
        <v>3.6486469417736935</v>
      </c>
      <c r="K7825" s="45">
        <f t="shared" si="851"/>
        <v>13.312624505714526</v>
      </c>
      <c r="L7825" s="6">
        <f>J7825*$F$2*510999/299792458*SIN($F$2*C7825)</f>
        <v>-0.9788156390417655</v>
      </c>
      <c r="M7825" s="46">
        <f>(L7825/$F$2)^2*10^6</f>
        <v>24.850894136396178</v>
      </c>
      <c r="N7825" s="46">
        <f>($F$10*L7825/(J7825*$F$2))^2*10^6</f>
        <v>25.033122044732064</v>
      </c>
      <c r="O7825" s="19">
        <f>O7824+(B7825-B7824)*(M7825+M7824)/2</f>
        <v>59.533321270620689</v>
      </c>
      <c r="P7825" s="19">
        <f>P7824+(B7825-B7824)*(M7825-N7825+M7824-N7824)/2</f>
        <v>-4.4615450751886408E-2</v>
      </c>
      <c r="Q7825" s="7">
        <f>Q7824+10^6*(C7825-C7824)*(L7825+L7824)/2</f>
        <v>3690.4124842720644</v>
      </c>
      <c r="R7825" s="7">
        <f>R7824+(C7825-C7824)*(Q7825+Q7824)/2</f>
        <v>-55.396322156499686</v>
      </c>
      <c r="S7825" s="6">
        <f>C7825*(1+K7825/2)</f>
        <v>23.43395053956133</v>
      </c>
      <c r="T7825" s="11">
        <f t="shared" si="852"/>
        <v>2.1650880524106868</v>
      </c>
      <c r="U7825" s="6">
        <f>U7824+(((T7824)^2+(T7825)^2)/2*(C7825-C7824))</f>
        <v>20.503362698867825</v>
      </c>
      <c r="V7825" s="6"/>
      <c r="W7825" s="6">
        <f>C7825+U7825</f>
        <v>23.564098698867824</v>
      </c>
      <c r="X7825" s="6">
        <f>2*PI()*W7825/($F$1/1000*(1+$N$7^2/2))</f>
        <v>604.86116842224226</v>
      </c>
      <c r="Y7825" s="7">
        <f>Y7824+(T7825*COS(X7825)+T7824*COS(X7824))/2*(C7825-C7824)</f>
        <v>0.16555297274885336</v>
      </c>
      <c r="Z7825" s="7">
        <f>Z7824+(T7825*SIN(X7825)+T7824*SIN(X7824))/2*(C7825-C7824)</f>
        <v>-1.561532365974915</v>
      </c>
      <c r="AA7825" s="19">
        <f t="shared" si="853"/>
        <v>1.5702837695057534</v>
      </c>
      <c r="AB7825" s="6">
        <f>AB7824+((H7825+H7824)*(C7825-C7824)/2)*$F$2*$F$10^2/(1+$F$10^2/2)</f>
        <v>-0.3957545849694728</v>
      </c>
    </row>
    <row r="7826" spans="1:28" x14ac:dyDescent="0.2">
      <c r="A7826" s="1">
        <v>3809</v>
      </c>
      <c r="B7826" s="6">
        <f t="shared" ref="B7826:B7889" si="855">A7826*$C$2/8000</f>
        <v>1.4931280000000002</v>
      </c>
      <c r="C7826" s="6">
        <f t="shared" si="854"/>
        <v>3.0611280000000001</v>
      </c>
      <c r="D7826" s="6"/>
      <c r="E7826" s="19">
        <f t="shared" ref="E7826:E7889" si="856">$C$5*B7826^2+$C$6+$C$7</f>
        <v>26.271202500000008</v>
      </c>
      <c r="F7826" s="19"/>
      <c r="H7826" s="13">
        <f>($F$5/$F$1+2*$F$6*$F$3/($F$1)^2)*(E7826*10^-3)</f>
        <v>-3.6490289784960948E-3</v>
      </c>
      <c r="I7826" s="11">
        <f t="shared" si="850"/>
        <v>-36.49028978496095</v>
      </c>
      <c r="J7826" s="45">
        <f>$F$10*(1+H7826)</f>
        <v>3.6486372558807507</v>
      </c>
      <c r="K7826" s="45">
        <f t="shared" si="851"/>
        <v>13.312553825001014</v>
      </c>
      <c r="L7826" s="6">
        <f>J7826*$F$2*510999/299792458*SIN($F$2*C7826)</f>
        <v>-1.03205598780274</v>
      </c>
      <c r="M7826" s="46">
        <f>(L7826/$F$2)^2*10^6</f>
        <v>27.627827497476265</v>
      </c>
      <c r="N7826" s="46">
        <f>($F$10*L7826/(J7826*$F$2))^2*10^6</f>
        <v>27.830566005695641</v>
      </c>
      <c r="O7826" s="19">
        <f>O7825+(B7826-B7825)*(M7826+M7825)/2</f>
        <v>59.543607100060932</v>
      </c>
      <c r="P7826" s="19">
        <f>P7825+(B7826-B7825)*(M7826-N7826+M7825-N7825)/2</f>
        <v>-4.4690904169531274E-2</v>
      </c>
      <c r="Q7826" s="7">
        <f>Q7825+10^6*(C7826-C7825)*(L7826+L7825)/2</f>
        <v>3296.281645410817</v>
      </c>
      <c r="R7826" s="7">
        <f>R7825+(C7826-C7825)*(Q7826+Q7825)/2</f>
        <v>-54.026930107082798</v>
      </c>
      <c r="S7826" s="6">
        <f>C7826*(1+K7826/2)</f>
        <v>23.436843632608852</v>
      </c>
      <c r="T7826" s="11">
        <f t="shared" si="852"/>
        <v>1.9338597076275945</v>
      </c>
      <c r="U7826" s="6">
        <f>U7825+(((T7825)^2+(T7826)^2)/2*(C7826-C7825))</f>
        <v>20.505014473117946</v>
      </c>
      <c r="V7826" s="6"/>
      <c r="W7826" s="6">
        <f>C7826+U7826</f>
        <v>23.566142473117946</v>
      </c>
      <c r="X7826" s="6">
        <f>2*PI()*W7826/($F$1/1000*(1+$N$7^2/2))</f>
        <v>604.91362957073409</v>
      </c>
      <c r="Y7826" s="7">
        <f>Y7825+(T7826*COS(X7826)+T7825*COS(X7825))/2*(C7826-C7825)</f>
        <v>0.16544939227764241</v>
      </c>
      <c r="Z7826" s="7">
        <f>Z7825+(T7826*SIN(X7826)+T7825*SIN(X7825))/2*(C7826-C7825)</f>
        <v>-1.5607359552490103</v>
      </c>
      <c r="AA7826" s="19">
        <f t="shared" si="853"/>
        <v>1.5694808770456816</v>
      </c>
      <c r="AB7826" s="6">
        <f>AB7825+((H7826+H7825)*(C7826-C7825)/2)*$F$2*$F$10^2/(1+$F$10^2/2)</f>
        <v>-0.39624322945668539</v>
      </c>
    </row>
    <row r="7827" spans="1:28" x14ac:dyDescent="0.2">
      <c r="A7827" s="1">
        <v>3810</v>
      </c>
      <c r="B7827" s="6">
        <f t="shared" si="855"/>
        <v>1.49352</v>
      </c>
      <c r="C7827" s="6">
        <f t="shared" si="854"/>
        <v>3.0615199999999998</v>
      </c>
      <c r="D7827" s="6"/>
      <c r="E7827" s="19">
        <f t="shared" si="856"/>
        <v>26.290249999999993</v>
      </c>
      <c r="F7827" s="19"/>
      <c r="H7827" s="13">
        <f>($F$5/$F$1+2*$F$6*$F$3/($F$1)^2)*(E7827*10^-3)</f>
        <v>-3.651674646484374E-3</v>
      </c>
      <c r="I7827" s="11">
        <f t="shared" ref="I7827:I7890" si="857">H7827*10^4</f>
        <v>-36.516746464843742</v>
      </c>
      <c r="J7827" s="45">
        <f>$F$10*(1+H7827)</f>
        <v>3.6486275674445774</v>
      </c>
      <c r="K7827" s="45">
        <f t="shared" ref="K7827:K7890" si="858">J7827^2</f>
        <v>13.312483125916534</v>
      </c>
      <c r="L7827" s="6">
        <f>J7827*$F$2*510999/299792458*SIN($F$2*C7827)</f>
        <v>-1.0791849501296409</v>
      </c>
      <c r="M7827" s="46">
        <f>(L7827/$F$2)^2*10^6</f>
        <v>30.208696110777115</v>
      </c>
      <c r="N7827" s="46">
        <f>($F$10*L7827/(J7827*$F$2))^2*10^6</f>
        <v>30.430535155287362</v>
      </c>
      <c r="O7827" s="19">
        <f>O7826+(B7827-B7826)*(M7827+M7826)/2</f>
        <v>59.554943058688139</v>
      </c>
      <c r="P7827" s="19">
        <f>P7826+(B7827-B7826)*(M7827-N7827+M7826-N7826)/2</f>
        <v>-4.4774121369866221E-2</v>
      </c>
      <c r="Q7827" s="7">
        <f>Q7826+10^6*(C7827-C7826)*(L7827+L7826)/2</f>
        <v>2882.4784215763598</v>
      </c>
      <c r="R7827" s="7">
        <f>R7826+(C7827-C7826)*(Q7827+Q7826)/2</f>
        <v>-52.815893133954155</v>
      </c>
      <c r="S7827" s="6">
        <f>C7827*(1+K7827/2)</f>
        <v>23.439736669827994</v>
      </c>
      <c r="T7827" s="11">
        <f t="shared" ref="T7827:T7890" si="859">299792458/510999*Q7827*10^-6</f>
        <v>1.6910899847873226</v>
      </c>
      <c r="U7827" s="6">
        <f>U7826+(((T7826)^2+(T7827)^2)/2*(C7827-C7826))</f>
        <v>20.506307994464208</v>
      </c>
      <c r="V7827" s="6"/>
      <c r="W7827" s="6">
        <f>C7827+U7827</f>
        <v>23.56782799446421</v>
      </c>
      <c r="X7827" s="6">
        <f>2*PI()*W7827/($F$1/1000*(1+$N$7^2/2))</f>
        <v>604.9568948118083</v>
      </c>
      <c r="Y7827" s="7">
        <f>Y7826+(T7827*COS(X7827)+T7826*COS(X7826))/2*(C7827-C7826)</f>
        <v>0.16532416129144117</v>
      </c>
      <c r="Z7827" s="7">
        <f>Z7826+(T7827*SIN(X7827)+T7826*SIN(X7826))/2*(C7827-C7826)</f>
        <v>-1.56003675691855</v>
      </c>
      <c r="AA7827" s="19">
        <f t="shared" ref="AA7827:AA7890" si="860">SQRT(Y7827^2+Z7827^2)</f>
        <v>1.568772373942015</v>
      </c>
      <c r="AB7827" s="6">
        <f>AB7826+((H7827+H7826)*(C7827-C7826)/2)*$F$2*$F$10^2/(1+$F$10^2/2)</f>
        <v>-0.39673222830941518</v>
      </c>
    </row>
    <row r="7828" spans="1:28" x14ac:dyDescent="0.2">
      <c r="A7828" s="1">
        <v>3811</v>
      </c>
      <c r="B7828" s="6">
        <f t="shared" si="855"/>
        <v>1.4939120000000001</v>
      </c>
      <c r="C7828" s="6">
        <f t="shared" si="854"/>
        <v>3.0619120000000004</v>
      </c>
      <c r="D7828" s="6"/>
      <c r="E7828" s="19">
        <f t="shared" si="856"/>
        <v>26.309302500000001</v>
      </c>
      <c r="F7828" s="19"/>
      <c r="H7828" s="13">
        <f>($F$5/$F$1+2*$F$6*$F$3/($F$1)^2)*(E7828*10^-3)</f>
        <v>-3.6543210089648439E-3</v>
      </c>
      <c r="I7828" s="11">
        <f t="shared" si="857"/>
        <v>-36.54321008964844</v>
      </c>
      <c r="J7828" s="45">
        <f>$F$10*(1+H7828)</f>
        <v>3.6486178764651744</v>
      </c>
      <c r="K7828" s="45">
        <f t="shared" si="858"/>
        <v>13.312412408461238</v>
      </c>
      <c r="L7828" s="6">
        <f>J7828*$F$2*510999/299792458*SIN($F$2*C7828)</f>
        <v>-1.1199234941165792</v>
      </c>
      <c r="M7828" s="46">
        <f>(L7828/$F$2)^2*10^6</f>
        <v>32.532461982891448</v>
      </c>
      <c r="N7828" s="46">
        <f>($F$10*L7828/(J7828*$F$2))^2*10^6</f>
        <v>32.771539802508755</v>
      </c>
      <c r="O7828" s="19">
        <f>O7827+(B7828-B7827)*(M7828+M7827)/2</f>
        <v>59.567240325674504</v>
      </c>
      <c r="P7828" s="19">
        <f>P7827+(B7828-B7827)*(M7828-N7828+M7827-N7827)/2</f>
        <v>-4.4864461075235264E-2</v>
      </c>
      <c r="Q7828" s="7">
        <f>Q7827+10^6*(C7828-C7827)*(L7828+L7827)/2</f>
        <v>2451.4531665034256</v>
      </c>
      <c r="R7828" s="7">
        <f>R7827+(C7828-C7827)*(Q7828+Q7827)/2</f>
        <v>-51.770442542688876</v>
      </c>
      <c r="S7828" s="6">
        <f>C7828*(1+K7828/2)</f>
        <v>23.442629651208186</v>
      </c>
      <c r="T7828" s="11">
        <f t="shared" si="859"/>
        <v>1.438216455331508</v>
      </c>
      <c r="U7828" s="6">
        <f>U7827+(((T7827)^2+(T7828)^2)/2*(C7828-C7827))</f>
        <v>20.50727393183838</v>
      </c>
      <c r="V7828" s="6"/>
      <c r="W7828" s="6">
        <f>C7828+U7828</f>
        <v>23.56918593183838</v>
      </c>
      <c r="X7828" s="6">
        <f>2*PI()*W7828/($F$1/1000*(1+$N$7^2/2))</f>
        <v>604.99175137888017</v>
      </c>
      <c r="Y7828" s="7">
        <f>Y7827+(T7828*COS(X7828)+T7827*COS(X7827))/2*(C7828-C7827)</f>
        <v>0.1651925296509833</v>
      </c>
      <c r="Z7828" s="7">
        <f>Z7827+(T7828*SIN(X7828)+T7827*SIN(X7827))/2*(C7828-C7827)</f>
        <v>-1.5594377990390209</v>
      </c>
      <c r="AA7828" s="19">
        <f t="shared" si="860"/>
        <v>1.5681628808654275</v>
      </c>
      <c r="AB7828" s="6">
        <f>AB7827+((H7828+H7827)*(C7828-C7827)/2)*$F$2*$F$10^2/(1+$F$10^2/2)</f>
        <v>-0.39722158162069704</v>
      </c>
    </row>
    <row r="7829" spans="1:28" x14ac:dyDescent="0.2">
      <c r="A7829" s="1">
        <v>3812</v>
      </c>
      <c r="B7829" s="6">
        <f t="shared" si="855"/>
        <v>1.4943040000000001</v>
      </c>
      <c r="C7829" s="6">
        <f t="shared" si="854"/>
        <v>3.0623040000000001</v>
      </c>
      <c r="D7829" s="6"/>
      <c r="E7829" s="19">
        <f t="shared" si="856"/>
        <v>26.328360000000004</v>
      </c>
      <c r="F7829" s="19"/>
      <c r="H7829" s="13">
        <f>($F$5/$F$1+2*$F$6*$F$3/($F$1)^2)*(E7829*10^-3)</f>
        <v>-3.6569680659375007E-3</v>
      </c>
      <c r="I7829" s="11">
        <f t="shared" si="857"/>
        <v>-36.56968065937501</v>
      </c>
      <c r="J7829" s="45">
        <f>$F$10*(1+H7829)</f>
        <v>3.6486081829425401</v>
      </c>
      <c r="K7829" s="45">
        <f t="shared" si="858"/>
        <v>13.312341672635265</v>
      </c>
      <c r="L7829" s="6">
        <f>J7829*$F$2*510999/299792458*SIN($F$2*C7829)</f>
        <v>-1.1540304288832279</v>
      </c>
      <c r="M7829" s="46">
        <f>(L7829/$F$2)^2*10^6</f>
        <v>34.544168259084557</v>
      </c>
      <c r="N7829" s="46">
        <f>($F$10*L7829/(J7829*$F$2))^2*10^6</f>
        <v>34.798214808715748</v>
      </c>
      <c r="O7829" s="19">
        <f>O7828+(B7829-B7828)*(M7829+M7828)/2</f>
        <v>59.580387345201927</v>
      </c>
      <c r="P7829" s="19">
        <f>P7828+(B7829-B7828)*(M7829-N7829+M7828-N7828)/2</f>
        <v>-4.4961113451607956E-2</v>
      </c>
      <c r="Q7829" s="7">
        <f>Q7828+10^6*(C7829-C7828)*(L7829+L7828)/2</f>
        <v>2005.7581975957751</v>
      </c>
      <c r="R7829" s="7">
        <f>R7828+(C7829-C7828)*(Q7829+Q7828)/2</f>
        <v>-50.896829115326042</v>
      </c>
      <c r="S7829" s="6">
        <f>C7829*(1+K7829/2)</f>
        <v>23.445522576738831</v>
      </c>
      <c r="T7829" s="11">
        <f t="shared" si="859"/>
        <v>1.1767365106602694</v>
      </c>
      <c r="U7829" s="6">
        <f>U7828+(((T7828)^2+(T7829)^2)/2*(C7829-C7828))</f>
        <v>20.507950754214409</v>
      </c>
      <c r="V7829" s="6"/>
      <c r="W7829" s="6">
        <f>C7829+U7829</f>
        <v>23.57025475421441</v>
      </c>
      <c r="X7829" s="6">
        <f>2*PI()*W7829/($F$1/1000*(1+$N$7^2/2))</f>
        <v>605.01918672276759</v>
      </c>
      <c r="Y7829" s="7">
        <f>Y7828+(T7829*COS(X7829)+T7828*COS(X7828))/2*(C7829-C7828)</f>
        <v>0.16506697539476992</v>
      </c>
      <c r="Z7829" s="7">
        <f>Z7828+(T7829*SIN(X7829)+T7828*SIN(X7828))/2*(C7829-C7828)</f>
        <v>-1.5589409338694502</v>
      </c>
      <c r="AA7829" s="19">
        <f t="shared" si="860"/>
        <v>1.5676555558092891</v>
      </c>
      <c r="AB7829" s="6">
        <f>AB7828+((H7829+H7828)*(C7829-C7828)/2)*$F$2*$F$10^2/(1+$F$10^2/2)</f>
        <v>-0.39771128948356249</v>
      </c>
    </row>
    <row r="7830" spans="1:28" x14ac:dyDescent="0.2">
      <c r="A7830" s="1">
        <v>3813</v>
      </c>
      <c r="B7830" s="6">
        <f t="shared" si="855"/>
        <v>1.4946960000000002</v>
      </c>
      <c r="C7830" s="6">
        <f t="shared" si="854"/>
        <v>3.0626960000000003</v>
      </c>
      <c r="D7830" s="6"/>
      <c r="E7830" s="19">
        <f t="shared" si="856"/>
        <v>26.347422500000008</v>
      </c>
      <c r="F7830" s="19"/>
      <c r="H7830" s="13">
        <f>($F$5/$F$1+2*$F$6*$F$3/($F$1)^2)*(E7830*10^-3)</f>
        <v>-3.6596158174023448E-3</v>
      </c>
      <c r="I7830" s="11">
        <f t="shared" si="857"/>
        <v>-36.596158174023451</v>
      </c>
      <c r="J7830" s="45">
        <f>$F$10*(1+H7830)</f>
        <v>3.6485984868766761</v>
      </c>
      <c r="K7830" s="45">
        <f t="shared" si="858"/>
        <v>13.31227091843877</v>
      </c>
      <c r="L7830" s="6">
        <f>J7830*$F$2*510999/299792458*SIN($F$2*C7830)</f>
        <v>-1.1813038325368375</v>
      </c>
      <c r="M7830" s="46">
        <f>(L7830/$F$2)^2*10^6</f>
        <v>36.196238890863938</v>
      </c>
      <c r="N7830" s="46">
        <f>($F$10*L7830/(J7830*$F$2))^2*10^6</f>
        <v>36.462628982140806</v>
      </c>
      <c r="O7830" s="19">
        <f>O7829+(B7830-B7829)*(M7830+M7829)/2</f>
        <v>59.594252465003322</v>
      </c>
      <c r="P7830" s="19">
        <f>P7829+(B7830-B7829)*(M7830-N7830+M7829-N7829)/2</f>
        <v>-4.5063119033225983E-2</v>
      </c>
      <c r="Q7830" s="7">
        <f>Q7829+10^6*(C7830-C7829)*(L7830+L7829)/2</f>
        <v>1548.0326823572436</v>
      </c>
      <c r="R7830" s="7">
        <f>R7829+(C7830-C7829)*(Q7830+Q7829)/2</f>
        <v>-50.200286102854946</v>
      </c>
      <c r="S7830" s="6">
        <f>C7830*(1+K7830/2)</f>
        <v>23.448415446409378</v>
      </c>
      <c r="T7830" s="11">
        <f t="shared" si="859"/>
        <v>0.90819849531645125</v>
      </c>
      <c r="U7830" s="6">
        <f>U7829+(((T7829)^2+(T7830)^2)/2*(C7830-C7829))</f>
        <v>20.508383822745603</v>
      </c>
      <c r="V7830" s="6"/>
      <c r="W7830" s="6">
        <f>C7830+U7830</f>
        <v>23.571079822745602</v>
      </c>
      <c r="X7830" s="6">
        <f>2*PI()*W7830/($F$1/1000*(1+$N$7^2/2))</f>
        <v>605.04036520797865</v>
      </c>
      <c r="Y7830" s="7">
        <f>Y7829+(T7830*COS(X7830)+T7829*COS(X7829))/2*(C7830-C7829)</f>
        <v>0.16495726331523333</v>
      </c>
      <c r="Z7830" s="7">
        <f>Z7829+(T7830*SIN(X7830)+T7829*SIN(X7829))/2*(C7830-C7829)</f>
        <v>-1.5585473129480423</v>
      </c>
      <c r="AA7830" s="19">
        <f t="shared" si="860"/>
        <v>1.5672525723118191</v>
      </c>
      <c r="AB7830" s="6">
        <f>AB7829+((H7830+H7829)*(C7830-C7829)/2)*$F$2*$F$10^2/(1+$F$10^2/2)</f>
        <v>-0.39820135199104689</v>
      </c>
    </row>
    <row r="7831" spans="1:28" x14ac:dyDescent="0.2">
      <c r="A7831" s="1">
        <v>3814</v>
      </c>
      <c r="B7831" s="6">
        <f t="shared" si="855"/>
        <v>1.495088</v>
      </c>
      <c r="C7831" s="6">
        <f t="shared" si="854"/>
        <v>3.063088</v>
      </c>
      <c r="D7831" s="6"/>
      <c r="E7831" s="19">
        <f t="shared" si="856"/>
        <v>26.366489999999999</v>
      </c>
      <c r="F7831" s="19"/>
      <c r="H7831" s="13">
        <f>($F$5/$F$1+2*$F$6*$F$3/($F$1)^2)*(E7831*10^-3)</f>
        <v>-3.6622642633593748E-3</v>
      </c>
      <c r="I7831" s="11">
        <f t="shared" si="857"/>
        <v>-36.622642633593749</v>
      </c>
      <c r="J7831" s="45">
        <f>$F$10*(1+H7831)</f>
        <v>3.6485887882675816</v>
      </c>
      <c r="K7831" s="45">
        <f t="shared" si="858"/>
        <v>13.3122001458719</v>
      </c>
      <c r="L7831" s="6">
        <f>J7831*$F$2*510999/299792458*SIN($F$2*C7831)</f>
        <v>-1.2015822476023688</v>
      </c>
      <c r="M7831" s="46">
        <f>(L7831/$F$2)^2*10^6</f>
        <v>37.449603733257334</v>
      </c>
      <c r="N7831" s="46">
        <f>($F$10*L7831/(J7831*$F$2))^2*10^6</f>
        <v>37.725418658314503</v>
      </c>
      <c r="O7831" s="19">
        <f>O7830+(B7831-B7830)*(M7831+M7830)/2</f>
        <v>59.608687050157641</v>
      </c>
      <c r="P7831" s="19">
        <f>P7830+(B7831-B7830)*(M7831-N7831+M7830-N7830)/2</f>
        <v>-4.5169391216427379E-2</v>
      </c>
      <c r="Q7831" s="7">
        <f>Q7830+10^6*(C7831-C7830)*(L7831+L7830)/2</f>
        <v>1080.9870106502858</v>
      </c>
      <c r="R7831" s="7">
        <f>R7830+(C7831-C7830)*(Q7831+Q7830)/2</f>
        <v>-49.684998243025831</v>
      </c>
      <c r="S7831" s="6">
        <f>C7831*(1+K7831/2)</f>
        <v>23.451308260209235</v>
      </c>
      <c r="T7831" s="11">
        <f t="shared" si="859"/>
        <v>0.63419253851557711</v>
      </c>
      <c r="U7831" s="6">
        <f>U7830+(((T7830)^2+(T7831)^2)/2*(C7831-C7830))</f>
        <v>20.508624319583433</v>
      </c>
      <c r="V7831" s="6"/>
      <c r="W7831" s="6">
        <f>C7831+U7831</f>
        <v>23.571712319583433</v>
      </c>
      <c r="X7831" s="6">
        <f>2*PI()*W7831/($F$1/1000*(1+$N$7^2/2))</f>
        <v>605.05660061681999</v>
      </c>
      <c r="Y7831" s="7">
        <f>Y7830+(T7831*COS(X7831)+T7830*COS(X7830))/2*(C7831-C7830)</f>
        <v>0.16487068846404179</v>
      </c>
      <c r="Z7831" s="7">
        <f>Z7830+(T7831*SIN(X7831)+T7830*SIN(X7830))/2*(C7831-C7830)</f>
        <v>-1.5582576761438032</v>
      </c>
      <c r="AA7831" s="19">
        <f t="shared" si="860"/>
        <v>1.5669554330534397</v>
      </c>
      <c r="AB7831" s="6">
        <f>AB7830+((H7831+H7830)*(C7831-C7830)/2)*$F$2*$F$10^2/(1+$F$10^2/2)</f>
        <v>-0.39869176923618294</v>
      </c>
    </row>
    <row r="7832" spans="1:28" x14ac:dyDescent="0.2">
      <c r="A7832" s="1">
        <v>3815</v>
      </c>
      <c r="B7832" s="6">
        <f t="shared" si="855"/>
        <v>1.4954799999999999</v>
      </c>
      <c r="C7832" s="6">
        <f t="shared" si="854"/>
        <v>3.0634800000000002</v>
      </c>
      <c r="D7832" s="6"/>
      <c r="E7832" s="19">
        <f t="shared" si="856"/>
        <v>26.385562499999992</v>
      </c>
      <c r="F7832" s="19"/>
      <c r="H7832" s="13">
        <f>($F$5/$F$1+2*$F$6*$F$3/($F$1)^2)*(E7832*10^-3)</f>
        <v>-3.664913403808593E-3</v>
      </c>
      <c r="I7832" s="11">
        <f t="shared" si="857"/>
        <v>-36.649134038085933</v>
      </c>
      <c r="J7832" s="45">
        <f>$F$10*(1+H7832)</f>
        <v>3.6485790871152566</v>
      </c>
      <c r="K7832" s="45">
        <f t="shared" si="858"/>
        <v>13.312129354934799</v>
      </c>
      <c r="L7832" s="6">
        <f>J7832*$F$2*510999/299792458*SIN($F$2*C7832)</f>
        <v>-1.2147456368448499</v>
      </c>
      <c r="M7832" s="46">
        <f>(L7832/$F$2)^2*10^6</f>
        <v>38.274622465121993</v>
      </c>
      <c r="N7832" s="46">
        <f>($F$10*L7832/(J7832*$F$2))^2*10^6</f>
        <v>38.556718657101896</v>
      </c>
      <c r="O7832" s="19">
        <f>O7831+(B7832-B7831)*(M7832+M7831)/2</f>
        <v>59.623528998492525</v>
      </c>
      <c r="P7832" s="19">
        <f>P7831+(B7832-B7831)*(M7832-N7832+M7831-N7831)/2</f>
        <v>-4.5278741795366631E-2</v>
      </c>
      <c r="Q7832" s="7">
        <f>Q7831+10^6*(C7832-C7831)*(L7832+L7831)/2</f>
        <v>607.38674529842569</v>
      </c>
      <c r="R7832" s="7">
        <f>R7831+(C7832-C7831)*(Q7832+Q7831)/2</f>
        <v>-49.354076986859738</v>
      </c>
      <c r="S7832" s="6">
        <f>C7832*(1+K7832/2)</f>
        <v>23.454201018127829</v>
      </c>
      <c r="T7832" s="11">
        <f t="shared" si="859"/>
        <v>0.35634113829896924</v>
      </c>
      <c r="U7832" s="6">
        <f>U7831+(((T7831)^2+(T7832)^2)/2*(C7832-C7831))</f>
        <v>20.508728038703254</v>
      </c>
      <c r="V7832" s="6"/>
      <c r="W7832" s="6">
        <f>C7832+U7832</f>
        <v>23.572208038703252</v>
      </c>
      <c r="X7832" s="6">
        <f>2*PI()*W7832/($F$1/1000*(1+$N$7^2/2))</f>
        <v>605.06932511139348</v>
      </c>
      <c r="Y7832" s="7">
        <f>Y7831+(T7832*COS(X7832)+T7831*COS(X7831))/2*(C7832-C7831)</f>
        <v>0.1648124647421868</v>
      </c>
      <c r="Z7832" s="7">
        <f>Z7831+(T7832*SIN(X7832)+T7831*SIN(X7831))/2*(C7832-C7831)</f>
        <v>-1.5580724716121739</v>
      </c>
      <c r="AA7832" s="19">
        <f t="shared" si="860"/>
        <v>1.5667651308763746</v>
      </c>
      <c r="AB7832" s="6">
        <f>AB7831+((H7832+H7831)*(C7832-C7831)/2)*$F$2*$F$10^2/(1+$F$10^2/2)</f>
        <v>-0.39918254131200542</v>
      </c>
    </row>
    <row r="7833" spans="1:28" x14ac:dyDescent="0.2">
      <c r="A7833" s="1">
        <v>3816</v>
      </c>
      <c r="B7833" s="6">
        <f t="shared" si="855"/>
        <v>1.4958720000000001</v>
      </c>
      <c r="C7833" s="6">
        <f t="shared" si="854"/>
        <v>3.0638719999999999</v>
      </c>
      <c r="D7833" s="6"/>
      <c r="E7833" s="19">
        <f t="shared" si="856"/>
        <v>26.404640000000008</v>
      </c>
      <c r="F7833" s="19"/>
      <c r="H7833" s="13">
        <f>($F$5/$F$1+2*$F$6*$F$3/($F$1)^2)*(E7833*10^-3)</f>
        <v>-3.6675632387500011E-3</v>
      </c>
      <c r="I7833" s="11">
        <f t="shared" si="857"/>
        <v>-36.675632387500009</v>
      </c>
      <c r="J7833" s="45">
        <f>$F$10*(1+H7833)</f>
        <v>3.6485693834197011</v>
      </c>
      <c r="K7833" s="45">
        <f t="shared" si="858"/>
        <v>13.312058545627618</v>
      </c>
      <c r="L7833" s="6">
        <f>J7833*$F$2*510999/299792458*SIN($F$2*C7833)</f>
        <v>-1.2207160938250645</v>
      </c>
      <c r="M7833" s="46">
        <f>(L7833/$F$2)^2*10^6</f>
        <v>38.651785483835241</v>
      </c>
      <c r="N7833" s="46">
        <f>($F$10*L7833/(J7833*$F$2))^2*10^6</f>
        <v>38.936868599044487</v>
      </c>
      <c r="O7833" s="19">
        <f>O7832+(B7833-B7832)*(M7833+M7832)/2</f>
        <v>59.638606574450527</v>
      </c>
      <c r="P7833" s="19">
        <f>P7832+(B7833-B7832)*(M7833-N7833+M7832-N7832)/2</f>
        <v>-4.538990893957575E-2</v>
      </c>
      <c r="Q7833" s="7">
        <f>Q7832+10^6*(C7833-C7832)*(L7833+L7832)/2</f>
        <v>130.03624608745622</v>
      </c>
      <c r="R7833" s="7">
        <f>R7832+(C7833-C7832)*(Q7833+Q7832)/2</f>
        <v>-49.209542080548204</v>
      </c>
      <c r="S7833" s="6">
        <f>C7833*(1+K7833/2)</f>
        <v>23.457093720154589</v>
      </c>
      <c r="T7833" s="11">
        <f t="shared" si="859"/>
        <v>7.6289554076723012E-2</v>
      </c>
      <c r="U7833" s="6">
        <f>U7832+(((T7832)^2+(T7833)^2)/2*(C7833-C7832))</f>
        <v>20.508754067327423</v>
      </c>
      <c r="V7833" s="6"/>
      <c r="W7833" s="6">
        <f>C7833+U7833</f>
        <v>23.572626067327423</v>
      </c>
      <c r="X7833" s="6">
        <f>2*PI()*W7833/($F$1/1000*(1+$N$7^2/2))</f>
        <v>605.08005538736461</v>
      </c>
      <c r="Y7833" s="7">
        <f>Y7832+(T7833*COS(X7833)+T7832*COS(X7832))/2*(C7833-C7832)</f>
        <v>0.16478622359954925</v>
      </c>
      <c r="Z7833" s="7">
        <f>Z7832+(T7833*SIN(X7833)+T7832*SIN(X7832))/2*(C7833-C7832)</f>
        <v>-1.5579918392450209</v>
      </c>
      <c r="AA7833" s="19">
        <f t="shared" si="860"/>
        <v>1.5666821855891142</v>
      </c>
      <c r="AB7833" s="6">
        <f>AB7832+((H7833+H7832)*(C7833-C7832)/2)*$F$2*$F$10^2/(1+$F$10^2/2)</f>
        <v>-0.39967366831154705</v>
      </c>
    </row>
    <row r="7834" spans="1:28" x14ac:dyDescent="0.2">
      <c r="A7834" s="1">
        <v>3817</v>
      </c>
      <c r="B7834" s="6">
        <f t="shared" si="855"/>
        <v>1.496264</v>
      </c>
      <c r="C7834" s="6">
        <f t="shared" si="854"/>
        <v>3.0642640000000001</v>
      </c>
      <c r="D7834" s="6"/>
      <c r="E7834" s="19">
        <f t="shared" si="856"/>
        <v>26.423722499999997</v>
      </c>
      <c r="F7834" s="19"/>
      <c r="H7834" s="13">
        <f>($F$5/$F$1+2*$F$6*$F$3/($F$1)^2)*(E7834*10^-3)</f>
        <v>-3.6702137681835934E-3</v>
      </c>
      <c r="I7834" s="11">
        <f t="shared" si="857"/>
        <v>-36.702137681835936</v>
      </c>
      <c r="J7834" s="45">
        <f>$F$10*(1+H7834)</f>
        <v>3.6485596771809155</v>
      </c>
      <c r="K7834" s="45">
        <f t="shared" si="858"/>
        <v>13.311987717950506</v>
      </c>
      <c r="L7834" s="6">
        <f>J7834*$F$2*510999/299792458*SIN($F$2*C7834)</f>
        <v>-1.2194583039825253</v>
      </c>
      <c r="M7834" s="46">
        <f>(L7834/$F$2)^2*10^6</f>
        <v>38.572175200545722</v>
      </c>
      <c r="N7834" s="46">
        <f>($F$10*L7834/(J7834*$F$2))^2*10^6</f>
        <v>38.856877876514829</v>
      </c>
      <c r="O7834" s="19">
        <f>O7833+(B7834-B7833)*(M7834+M7833)/2</f>
        <v>59.653742470744668</v>
      </c>
      <c r="P7834" s="19">
        <f>P7833+(B7834-B7833)*(M7834-N7834+M7833-N7833)/2</f>
        <v>-4.5501586954646692E-2</v>
      </c>
      <c r="Q7834" s="7">
        <f>Q7833+10^6*(C7834-C7833)*(L7834+L7833)/2</f>
        <v>-348.23793588303874</v>
      </c>
      <c r="R7834" s="7">
        <f>R7833+(C7834-C7833)*(Q7834+Q7833)/2</f>
        <v>-49.252309611748153</v>
      </c>
      <c r="S7834" s="6">
        <f>C7834*(1+K7834/2)</f>
        <v>23.459986366278947</v>
      </c>
      <c r="T7834" s="11">
        <f t="shared" si="859"/>
        <v>-0.20430393555999637</v>
      </c>
      <c r="U7834" s="6">
        <f>U7833+(((T7833)^2+(T7834)^2)/2*(C7834-C7833))</f>
        <v>20.508763389125477</v>
      </c>
      <c r="V7834" s="6"/>
      <c r="W7834" s="6">
        <f>C7834+U7834</f>
        <v>23.573027389125478</v>
      </c>
      <c r="X7834" s="6">
        <f>2*PI()*W7834/($F$1/1000*(1+$N$7^2/2))</f>
        <v>605.09035681984403</v>
      </c>
      <c r="Y7834" s="7">
        <f>Y7833+(T7834*COS(X7834)+T7833*COS(X7833))/2*(C7834-C7833)</f>
        <v>0.16479458935015687</v>
      </c>
      <c r="Z7834" s="7">
        <f>Z7833+(T7834*SIN(X7834)+T7833*SIN(X7833))/2*(C7834-C7833)</f>
        <v>-1.5580154956805743</v>
      </c>
      <c r="AA7834" s="19">
        <f t="shared" si="860"/>
        <v>1.566706590737357</v>
      </c>
      <c r="AB7834" s="6">
        <f>AB7833+((H7834+H7833)*(C7834-C7833)/2)*$F$2*$F$10^2/(1+$F$10^2/2)</f>
        <v>-0.40016515032784261</v>
      </c>
    </row>
    <row r="7835" spans="1:28" x14ac:dyDescent="0.2">
      <c r="A7835" s="1">
        <v>3818</v>
      </c>
      <c r="B7835" s="6">
        <f t="shared" si="855"/>
        <v>1.496656</v>
      </c>
      <c r="C7835" s="6">
        <f t="shared" si="854"/>
        <v>3.0646560000000003</v>
      </c>
      <c r="D7835" s="6"/>
      <c r="E7835" s="19">
        <f t="shared" si="856"/>
        <v>26.442810000000001</v>
      </c>
      <c r="F7835" s="19"/>
      <c r="H7835" s="13">
        <f>($F$5/$F$1+2*$F$6*$F$3/($F$1)^2)*(E7835*10^-3)</f>
        <v>-3.6728649921093752E-3</v>
      </c>
      <c r="I7835" s="11">
        <f t="shared" si="857"/>
        <v>-36.728649921093755</v>
      </c>
      <c r="J7835" s="45">
        <f>$F$10*(1+H7835)</f>
        <v>3.6485499683988989</v>
      </c>
      <c r="K7835" s="45">
        <f t="shared" si="858"/>
        <v>13.311916871903605</v>
      </c>
      <c r="L7835" s="6">
        <f>J7835*$F$2*510999/299792458*SIN($F$2*C7835)</f>
        <v>-1.2109797535168387</v>
      </c>
      <c r="M7835" s="46">
        <f>(L7835/$F$2)^2*10^6</f>
        <v>38.0376768288763</v>
      </c>
      <c r="N7835" s="46">
        <f>($F$10*L7835/(J7835*$F$2))^2*10^6</f>
        <v>38.318638283040499</v>
      </c>
      <c r="O7835" s="19">
        <f>O7834+(B7835-B7834)*(M7835+M7834)/2</f>
        <v>59.668758001742432</v>
      </c>
      <c r="P7835" s="19">
        <f>P7834+(B7835-B7834)*(M7835-N7835+M7834-N7834)/2</f>
        <v>-4.5612457124152808E-2</v>
      </c>
      <c r="Q7835" s="7">
        <f>Q7834+10^6*(C7835-C7834)*(L7835+L7834)/2</f>
        <v>-824.6037951531207</v>
      </c>
      <c r="R7835" s="7">
        <f>R7834+(C7835-C7834)*(Q7835+Q7834)/2</f>
        <v>-49.482186591031336</v>
      </c>
      <c r="S7835" s="6">
        <f>C7835*(1+K7835/2)</f>
        <v>23.462878956490311</v>
      </c>
      <c r="T7835" s="11">
        <f t="shared" si="859"/>
        <v>-0.48377785206053736</v>
      </c>
      <c r="U7835" s="6">
        <f>U7834+(((T7834)^2+(T7835)^2)/2*(C7835-C7834))</f>
        <v>20.508817442222689</v>
      </c>
      <c r="V7835" s="6"/>
      <c r="W7835" s="6">
        <f>C7835+U7835</f>
        <v>23.573473442222689</v>
      </c>
      <c r="X7835" s="6">
        <f>2*PI()*W7835/($F$1/1000*(1+$N$7^2/2))</f>
        <v>605.10180644925708</v>
      </c>
      <c r="Y7835" s="7">
        <f>Y7834+(T7835*COS(X7835)+T7834*COS(X7834))/2*(C7835-C7834)</f>
        <v>0.16483979560550427</v>
      </c>
      <c r="Z7835" s="7">
        <f>Z7834+(T7835*SIN(X7835)+T7834*SIN(X7834))/2*(C7835-C7834)</f>
        <v>-1.5581425555224369</v>
      </c>
      <c r="AA7835" s="19">
        <f t="shared" si="860"/>
        <v>1.5668377010862531</v>
      </c>
      <c r="AB7835" s="6">
        <f>AB7834+((H7835+H7834)*(C7835-C7834)/2)*$F$2*$F$10^2/(1+$F$10^2/2)</f>
        <v>-0.40065698745392531</v>
      </c>
    </row>
    <row r="7836" spans="1:28" x14ac:dyDescent="0.2">
      <c r="A7836" s="1">
        <v>3819</v>
      </c>
      <c r="B7836" s="6">
        <f t="shared" si="855"/>
        <v>1.4970479999999999</v>
      </c>
      <c r="C7836" s="6">
        <f t="shared" si="854"/>
        <v>3.065048</v>
      </c>
      <c r="D7836" s="6"/>
      <c r="E7836" s="19">
        <f t="shared" si="856"/>
        <v>26.461902500000001</v>
      </c>
      <c r="F7836" s="19"/>
      <c r="H7836" s="13">
        <f>($F$5/$F$1+2*$F$6*$F$3/($F$1)^2)*(E7836*10^-3)</f>
        <v>-3.6755169105273438E-3</v>
      </c>
      <c r="I7836" s="11">
        <f t="shared" si="857"/>
        <v>-36.755169105273438</v>
      </c>
      <c r="J7836" s="45">
        <f>$F$10*(1+H7836)</f>
        <v>3.6485402570736523</v>
      </c>
      <c r="K7836" s="45">
        <f t="shared" si="858"/>
        <v>13.311846007487073</v>
      </c>
      <c r="L7836" s="6">
        <f>J7836*$F$2*510999/299792458*SIN($F$2*C7836)</f>
        <v>-1.1953306848320453</v>
      </c>
      <c r="M7836" s="46">
        <f>(L7836/$F$2)^2*10^6</f>
        <v>37.060933684585706</v>
      </c>
      <c r="N7836" s="46">
        <f>($F$10*L7836/(J7836*$F$2))^2*10^6</f>
        <v>37.334879272084848</v>
      </c>
      <c r="O7836" s="19">
        <f>O7835+(B7836-B7835)*(M7836+M7835)/2</f>
        <v>59.683477329403068</v>
      </c>
      <c r="P7836" s="19">
        <f>P7835+(B7836-B7835)*(M7836-N7836+M7835-N7835)/2</f>
        <v>-4.5721218904318808E-2</v>
      </c>
      <c r="Q7836" s="7">
        <f>Q7835+10^6*(C7836-C7835)*(L7836+L7835)/2</f>
        <v>-1296.2406410691722</v>
      </c>
      <c r="R7836" s="7">
        <f>R7835+(C7836-C7835)*(Q7836+Q7835)/2</f>
        <v>-49.897872100530613</v>
      </c>
      <c r="S7836" s="6">
        <f>C7836*(1+K7836/2)</f>
        <v>23.465771490778121</v>
      </c>
      <c r="T7836" s="11">
        <f t="shared" si="859"/>
        <v>-0.76047735503518177</v>
      </c>
      <c r="U7836" s="6">
        <f>U7835+(((T7835)^2+(T7836)^2)/2*(C7836-C7835))</f>
        <v>20.508976666118951</v>
      </c>
      <c r="V7836" s="6"/>
      <c r="W7836" s="6">
        <f>C7836+U7836</f>
        <v>23.574024666118952</v>
      </c>
      <c r="X7836" s="6">
        <f>2*PI()*W7836/($F$1/1000*(1+$N$7^2/2))</f>
        <v>605.11595568255552</v>
      </c>
      <c r="Y7836" s="7">
        <f>Y7835+(T7836*COS(X7836)+T7835*COS(X7835))/2*(C7836-C7835)</f>
        <v>0.16492430307257397</v>
      </c>
      <c r="Z7836" s="7">
        <f>Z7835+(T7836*SIN(X7836)+T7835*SIN(X7835))/2*(C7836-C7835)</f>
        <v>-1.5583713134654078</v>
      </c>
      <c r="AA7836" s="19">
        <f t="shared" si="860"/>
        <v>1.5670740813298758</v>
      </c>
      <c r="AB7836" s="6">
        <f>AB7835+((H7836+H7835)*(C7836-C7835)/2)*$F$2*$F$10^2/(1+$F$10^2/2)</f>
        <v>-0.40114917978282832</v>
      </c>
    </row>
    <row r="7837" spans="1:28" x14ac:dyDescent="0.2">
      <c r="A7837" s="1">
        <v>3820</v>
      </c>
      <c r="B7837" s="6">
        <f t="shared" si="855"/>
        <v>1.4974400000000001</v>
      </c>
      <c r="C7837" s="6">
        <f t="shared" si="854"/>
        <v>3.0654400000000002</v>
      </c>
      <c r="D7837" s="6"/>
      <c r="E7837" s="19">
        <f t="shared" si="856"/>
        <v>26.481000000000002</v>
      </c>
      <c r="F7837" s="19"/>
      <c r="H7837" s="13">
        <f>($F$5/$F$1+2*$F$6*$F$3/($F$1)^2)*(E7837*10^-3)</f>
        <v>-3.6781695234375002E-3</v>
      </c>
      <c r="I7837" s="11">
        <f t="shared" si="857"/>
        <v>-36.781695234375</v>
      </c>
      <c r="J7837" s="45">
        <f>$F$10*(1+H7837)</f>
        <v>3.6485305432051756</v>
      </c>
      <c r="K7837" s="45">
        <f t="shared" si="858"/>
        <v>13.311775124701054</v>
      </c>
      <c r="L7837" s="6">
        <f>J7837*$F$2*510999/299792458*SIN($F$2*C7837)</f>
        <v>-1.1726037988088975</v>
      </c>
      <c r="M7837" s="46">
        <f>(L7837/$F$2)^2*10^6</f>
        <v>35.665048056059746</v>
      </c>
      <c r="N7837" s="46">
        <f>($F$10*L7837/(J7837*$F$2))^2*10^6</f>
        <v>35.928866903408469</v>
      </c>
      <c r="O7837" s="19">
        <f>O7836+(B7837-B7836)*(M7837+M7836)/2</f>
        <v>59.697731621824239</v>
      </c>
      <c r="P7837" s="19">
        <f>P7836+(B7837-B7836)*(M7837-N7837+M7836-N7836)/2</f>
        <v>-4.5826620733549032E-2</v>
      </c>
      <c r="Q7837" s="7">
        <f>Q7836+10^6*(C7837-C7836)*(L7837+L7836)/2</f>
        <v>-1760.3557998629981</v>
      </c>
      <c r="R7837" s="7">
        <f>R7836+(C7837-C7836)*(Q7837+Q7836)/2</f>
        <v>-50.49696500295358</v>
      </c>
      <c r="S7837" s="6">
        <f>C7837*(1+K7837/2)</f>
        <v>23.4686639691318</v>
      </c>
      <c r="T7837" s="11">
        <f t="shared" si="859"/>
        <v>-1.0327640410166836</v>
      </c>
      <c r="U7837" s="6">
        <f>U7836+(((T7836)^2+(T7837)^2)/2*(C7837-C7836))</f>
        <v>20.509299071883852</v>
      </c>
      <c r="V7837" s="6"/>
      <c r="W7837" s="6">
        <f>C7837+U7837</f>
        <v>23.574739071883851</v>
      </c>
      <c r="X7837" s="6">
        <f>2*PI()*W7837/($F$1/1000*(1+$N$7^2/2))</f>
        <v>605.13429359189831</v>
      </c>
      <c r="Y7837" s="7">
        <f>Y7836+(T7837*COS(X7837)+T7836*COS(X7836))/2*(C7837-C7836)</f>
        <v>0.16505137416615506</v>
      </c>
      <c r="Z7837" s="7">
        <f>Z7836+(T7837*SIN(X7837)+T7836*SIN(X7836))/2*(C7837-C7836)</f>
        <v>-1.5586989988136433</v>
      </c>
      <c r="AA7837" s="19">
        <f t="shared" si="860"/>
        <v>1.5674133229677454</v>
      </c>
      <c r="AB7837" s="6">
        <f>AB7836+((H7837+H7836)*(C7837-C7836)/2)*$F$2*$F$10^2/(1+$F$10^2/2)</f>
        <v>-0.40164172740758652</v>
      </c>
    </row>
    <row r="7838" spans="1:28" x14ac:dyDescent="0.2">
      <c r="A7838" s="1">
        <v>3821</v>
      </c>
      <c r="B7838" s="6">
        <f t="shared" si="855"/>
        <v>1.4978320000000001</v>
      </c>
      <c r="C7838" s="6">
        <f t="shared" si="854"/>
        <v>3.0658320000000003</v>
      </c>
      <c r="D7838" s="6"/>
      <c r="E7838" s="19">
        <f t="shared" si="856"/>
        <v>26.500102500000004</v>
      </c>
      <c r="F7838" s="19"/>
      <c r="H7838" s="13">
        <f>($F$5/$F$1+2*$F$6*$F$3/($F$1)^2)*(E7838*10^-3)</f>
        <v>-3.6808228308398442E-3</v>
      </c>
      <c r="I7838" s="11">
        <f t="shared" si="857"/>
        <v>-36.808228308398441</v>
      </c>
      <c r="J7838" s="45">
        <f>$F$10*(1+H7838)</f>
        <v>3.6485208267934679</v>
      </c>
      <c r="K7838" s="45">
        <f t="shared" si="858"/>
        <v>13.311704223545691</v>
      </c>
      <c r="L7838" s="6">
        <f>J7838*$F$2*510999/299792458*SIN($F$2*C7838)</f>
        <v>-1.1429337056696067</v>
      </c>
      <c r="M7838" s="46">
        <f>(L7838/$F$2)^2*10^6</f>
        <v>33.88303472278362</v>
      </c>
      <c r="N7838" s="46">
        <f>($F$10*L7838/(J7838*$F$2))^2*10^6</f>
        <v>34.13385359699447</v>
      </c>
      <c r="O7838" s="19">
        <f>O7837+(B7838-B7837)*(M7838+M7837)/2</f>
        <v>59.711363046048888</v>
      </c>
      <c r="P7838" s="19">
        <f>P7837+(B7838-B7837)*(M7838-N7838+M7837-N7837)/2</f>
        <v>-4.5927489726974698E-2</v>
      </c>
      <c r="Q7838" s="7">
        <f>Q7837+10^6*(C7838-C7837)*(L7838+L7837)/2</f>
        <v>-2214.2011507409816</v>
      </c>
      <c r="R7838" s="7">
        <f>R7837+(C7838-C7837)*(Q7838+Q7837)/2</f>
        <v>-51.275978165272299</v>
      </c>
      <c r="S7838" s="6">
        <f>C7838*(1+K7838/2)</f>
        <v>23.471556391540769</v>
      </c>
      <c r="T7838" s="11">
        <f t="shared" si="859"/>
        <v>-1.299025644838967</v>
      </c>
      <c r="U7838" s="6">
        <f>U7837+(((T7837)^2+(T7838)^2)/2*(C7838-C7837))</f>
        <v>20.509838869445165</v>
      </c>
      <c r="V7838" s="6"/>
      <c r="W7838" s="6">
        <f>C7838+U7838</f>
        <v>23.575670869445165</v>
      </c>
      <c r="X7838" s="6">
        <f>2*PI()*W7838/($F$1/1000*(1+$N$7^2/2))</f>
        <v>605.15821167885224</v>
      </c>
      <c r="Y7838" s="7">
        <f>Y7837+(T7838*COS(X7838)+T7837*COS(X7837))/2*(C7838-C7837)</f>
        <v>0.16522555601945291</v>
      </c>
      <c r="Z7838" s="7">
        <f>Z7837+(T7838*SIN(X7838)+T7837*SIN(X7837))/2*(C7838-C7837)</f>
        <v>-1.5591215012775301</v>
      </c>
      <c r="AA7838" s="19">
        <f t="shared" si="860"/>
        <v>1.5678518233901559</v>
      </c>
      <c r="AB7838" s="6">
        <f>AB7837+((H7838+H7837)*(C7838-C7837)/2)*$F$2*$F$10^2/(1+$F$10^2/2)</f>
        <v>-0.40213463042123304</v>
      </c>
    </row>
    <row r="7839" spans="1:28" x14ac:dyDescent="0.2">
      <c r="A7839" s="1">
        <v>3822</v>
      </c>
      <c r="B7839" s="6">
        <f t="shared" si="855"/>
        <v>1.4982240000000002</v>
      </c>
      <c r="C7839" s="6">
        <f t="shared" si="854"/>
        <v>3.0662240000000001</v>
      </c>
      <c r="D7839" s="6"/>
      <c r="E7839" s="19">
        <f t="shared" si="856"/>
        <v>26.519210000000015</v>
      </c>
      <c r="F7839" s="19"/>
      <c r="H7839" s="13">
        <f>($F$5/$F$1+2*$F$6*$F$3/($F$1)^2)*(E7839*10^-3)</f>
        <v>-3.6834768327343773E-3</v>
      </c>
      <c r="I7839" s="11">
        <f t="shared" si="857"/>
        <v>-36.834768327343774</v>
      </c>
      <c r="J7839" s="45">
        <f>$F$10*(1+H7839)</f>
        <v>3.6485111078385302</v>
      </c>
      <c r="K7839" s="45">
        <f t="shared" si="858"/>
        <v>13.311633304021139</v>
      </c>
      <c r="L7839" s="6">
        <f>J7839*$F$2*510999/299792458*SIN($F$2*C7839)</f>
        <v>-1.1064961276878342</v>
      </c>
      <c r="M7839" s="46">
        <f>(L7839/$F$2)^2*10^6</f>
        <v>31.757040048735618</v>
      </c>
      <c r="N7839" s="46">
        <f>($F$10*L7839/(J7839*$F$2))^2*10^6</f>
        <v>31.992291707935781</v>
      </c>
      <c r="O7839" s="19">
        <f>O7838+(B7839-B7838)*(M7839+M7838)/2</f>
        <v>59.724228500704108</v>
      </c>
      <c r="P7839" s="19">
        <f>P7838+(B7839-B7838)*(M7839-N7839+M7838-N7838)/2</f>
        <v>-4.6022759551523296E-2</v>
      </c>
      <c r="Q7839" s="7">
        <f>Q7838+10^6*(C7839-C7838)*(L7839+L7838)/2</f>
        <v>-2655.0893980787318</v>
      </c>
      <c r="R7839" s="7">
        <f>R7838+(C7839-C7838)*(Q7839+Q7838)/2</f>
        <v>-52.230359112840297</v>
      </c>
      <c r="S7839" s="6">
        <f>C7839*(1+K7839/2)</f>
        <v>23.474448757994459</v>
      </c>
      <c r="T7839" s="11">
        <f t="shared" si="859"/>
        <v>-1.5576855861944221</v>
      </c>
      <c r="U7839" s="6">
        <f>U7838+(((T7838)^2+(T7839)^2)/2*(C7839-C7838))</f>
        <v>20.510645184439397</v>
      </c>
      <c r="V7839" s="6"/>
      <c r="W7839" s="6">
        <f>C7839+U7839</f>
        <v>23.576869184439396</v>
      </c>
      <c r="X7839" s="6">
        <f>2*PI()*W7839/($F$1/1000*(1+$N$7^2/2))</f>
        <v>605.18897093753685</v>
      </c>
      <c r="Y7839" s="7">
        <f>Y7838+(T7839*COS(X7839)+T7838*COS(X7838))/2*(C7839-C7838)</f>
        <v>0.16545302144819862</v>
      </c>
      <c r="Z7839" s="7">
        <f>Z7838+(T7839*SIN(X7839)+T7838*SIN(X7838))/2*(C7839-C7838)</f>
        <v>-1.5596330588937579</v>
      </c>
      <c r="AA7839" s="19">
        <f t="shared" si="860"/>
        <v>1.5683845130262661</v>
      </c>
      <c r="AB7839" s="6">
        <f>AB7838+((H7839+H7838)*(C7839-C7838)/2)*$F$2*$F$10^2/(1+$F$10^2/2)</f>
        <v>-0.40262788891680112</v>
      </c>
    </row>
    <row r="7840" spans="1:28" x14ac:dyDescent="0.2">
      <c r="A7840" s="1">
        <v>3823</v>
      </c>
      <c r="B7840" s="6">
        <f t="shared" si="855"/>
        <v>1.4986159999999999</v>
      </c>
      <c r="C7840" s="6">
        <f t="shared" si="854"/>
        <v>3.0666159999999998</v>
      </c>
      <c r="D7840" s="6"/>
      <c r="E7840" s="19">
        <f t="shared" si="856"/>
        <v>26.538322499999992</v>
      </c>
      <c r="F7840" s="19"/>
      <c r="H7840" s="13">
        <f>($F$5/$F$1+2*$F$6*$F$3/($F$1)^2)*(E7840*10^-3)</f>
        <v>-3.6861315291210925E-3</v>
      </c>
      <c r="I7840" s="11">
        <f t="shared" si="857"/>
        <v>-36.861315291210921</v>
      </c>
      <c r="J7840" s="45">
        <f>$F$10*(1+H7840)</f>
        <v>3.6485013863403619</v>
      </c>
      <c r="K7840" s="45">
        <f t="shared" si="858"/>
        <v>13.311562366127543</v>
      </c>
      <c r="L7840" s="6">
        <f>J7840*$F$2*510999/299792458*SIN($F$2*C7840)</f>
        <v>-1.0635068584662863</v>
      </c>
      <c r="M7840" s="46">
        <f>(L7840/$F$2)^2*10^6</f>
        <v>29.337345121682645</v>
      </c>
      <c r="N7840" s="46">
        <f>($F$10*L7840/(J7840*$F$2))^2*10^6</f>
        <v>29.554829521369278</v>
      </c>
      <c r="O7840" s="19">
        <f>O7839+(B7840-B7839)*(M7840+M7839)/2</f>
        <v>59.736203000197499</v>
      </c>
      <c r="P7840" s="19">
        <f>P7839+(B7840-B7839)*(M7840-N7840+M7839-N7839)/2</f>
        <v>-4.6111495819065047E-2</v>
      </c>
      <c r="Q7840" s="7">
        <f>Q7839+10^6*(C7840-C7839)*(L7840+L7839)/2</f>
        <v>-3080.4099833646419</v>
      </c>
      <c r="R7840" s="7">
        <f>R7839+(C7840-C7839)*(Q7840+Q7839)/2</f>
        <v>-53.354516991602409</v>
      </c>
      <c r="S7840" s="6">
        <f>C7840*(1+K7840/2)</f>
        <v>23.477341068482289</v>
      </c>
      <c r="T7840" s="11">
        <f t="shared" si="859"/>
        <v>-1.8072123048393933</v>
      </c>
      <c r="U7840" s="6">
        <f>U7839+(((T7839)^2+(T7840)^2)/2*(C7840-C7839))</f>
        <v>20.511760894976636</v>
      </c>
      <c r="V7840" s="6"/>
      <c r="W7840" s="6">
        <f>C7840+U7840</f>
        <v>23.578376894976635</v>
      </c>
      <c r="X7840" s="6">
        <f>2*PI()*W7840/($F$1/1000*(1+$N$7^2/2))</f>
        <v>605.22767199582267</v>
      </c>
      <c r="Y7840" s="7">
        <f>Y7839+(T7840*COS(X7840)+T7839*COS(X7839))/2*(C7840-C7839)</f>
        <v>0.16574171771520041</v>
      </c>
      <c r="Z7840" s="7">
        <f>Z7839+(T7840*SIN(X7840)+T7839*SIN(X7839))/2*(C7840-C7839)</f>
        <v>-1.5602258987742132</v>
      </c>
      <c r="AA7840" s="19">
        <f t="shared" si="860"/>
        <v>1.5690045163086646</v>
      </c>
      <c r="AB7840" s="6">
        <f>AB7839+((H7840+H7839)*(C7840-C7839)/2)*$F$2*$F$10^2/(1+$F$10^2/2)</f>
        <v>-0.40312150298732502</v>
      </c>
    </row>
    <row r="7841" spans="1:28" x14ac:dyDescent="0.2">
      <c r="A7841" s="1">
        <v>3824</v>
      </c>
      <c r="B7841" s="6">
        <f t="shared" si="855"/>
        <v>1.4990080000000001</v>
      </c>
      <c r="C7841" s="6">
        <f t="shared" si="854"/>
        <v>3.0670080000000004</v>
      </c>
      <c r="D7841" s="6"/>
      <c r="E7841" s="19">
        <f t="shared" si="856"/>
        <v>26.55744</v>
      </c>
      <c r="F7841" s="19"/>
      <c r="H7841" s="13">
        <f>($F$5/$F$1+2*$F$6*$F$3/($F$1)^2)*(E7841*10^-3)</f>
        <v>-3.6887869200000001E-3</v>
      </c>
      <c r="I7841" s="11">
        <f t="shared" si="857"/>
        <v>-36.887869200000004</v>
      </c>
      <c r="J7841" s="45">
        <f>$F$10*(1+H7841)</f>
        <v>3.6484916622989636</v>
      </c>
      <c r="K7841" s="45">
        <f t="shared" si="858"/>
        <v>13.311491409865054</v>
      </c>
      <c r="L7841" s="6">
        <f>J7841*$F$2*510999/299792458*SIN($F$2*C7841)</f>
        <v>-1.0142204849455598</v>
      </c>
      <c r="M7841" s="46">
        <f>(L7841/$F$2)^2*10^6</f>
        <v>26.6811765164808</v>
      </c>
      <c r="N7841" s="46">
        <f>($F$10*L7841/(J7841*$F$2))^2*10^6</f>
        <v>26.879113412334419</v>
      </c>
      <c r="O7841" s="19">
        <f>O7840+(B7841-B7840)*(M7841+M7840)/2</f>
        <v>59.74718263043858</v>
      </c>
      <c r="P7841" s="19">
        <f>P7840+(B7841-B7840)*(M7841-N7841+M7840-N7840)/2</f>
        <v>-4.6192918392990973E-2</v>
      </c>
      <c r="Q7841" s="7">
        <f>Q7840+10^6*(C7841-C7840)*(L7841+L7840)/2</f>
        <v>-3487.6445426740015</v>
      </c>
      <c r="R7841" s="7">
        <f>R7840+(C7841-C7840)*(Q7841+Q7840)/2</f>
        <v>-54.641855678707998</v>
      </c>
      <c r="S7841" s="6">
        <f>C7841*(1+K7841/2)</f>
        <v>23.480233322993701</v>
      </c>
      <c r="T7841" s="11">
        <f t="shared" si="859"/>
        <v>-2.0461283291719257</v>
      </c>
      <c r="U7841" s="6">
        <f>U7840+(((T7840)^2+(T7841)^2)/2*(C7841-C7840))</f>
        <v>20.513221615837661</v>
      </c>
      <c r="V7841" s="6"/>
      <c r="W7841" s="6">
        <f>C7841+U7841</f>
        <v>23.580229615837663</v>
      </c>
      <c r="X7841" s="6">
        <f>2*PI()*W7841/($F$1/1000*(1+$N$7^2/2))</f>
        <v>605.27522904093109</v>
      </c>
      <c r="Y7841" s="7">
        <f>Y7840+(T7841*COS(X7841)+T7840*COS(X7840))/2*(C7841-C7840)</f>
        <v>0.16610127612884873</v>
      </c>
      <c r="Z7841" s="7">
        <f>Z7840+(T7841*SIN(X7841)+T7840*SIN(X7840))/2*(C7841-C7840)</f>
        <v>-1.5608898312154365</v>
      </c>
      <c r="AA7841" s="19">
        <f t="shared" si="860"/>
        <v>1.5697027422806478</v>
      </c>
      <c r="AB7841" s="6">
        <f>AB7840+((H7841+H7840)*(C7841-C7840)/2)*$F$2*$F$10^2/(1+$F$10^2/2)</f>
        <v>-0.40361547272583964</v>
      </c>
    </row>
    <row r="7842" spans="1:28" x14ac:dyDescent="0.2">
      <c r="A7842" s="1">
        <v>3825</v>
      </c>
      <c r="B7842" s="6">
        <f t="shared" si="855"/>
        <v>1.4994000000000001</v>
      </c>
      <c r="C7842" s="6">
        <f t="shared" si="854"/>
        <v>3.0674000000000001</v>
      </c>
      <c r="D7842" s="6"/>
      <c r="E7842" s="19">
        <f t="shared" si="856"/>
        <v>26.576562500000001</v>
      </c>
      <c r="F7842" s="19"/>
      <c r="H7842" s="13">
        <f>($F$5/$F$1+2*$F$6*$F$3/($F$1)^2)*(E7842*10^-3)</f>
        <v>-3.6914430053710937E-3</v>
      </c>
      <c r="I7842" s="11">
        <f t="shared" si="857"/>
        <v>-36.914430053710937</v>
      </c>
      <c r="J7842" s="45">
        <f>$F$10*(1+H7842)</f>
        <v>3.6484819357143348</v>
      </c>
      <c r="K7842" s="45">
        <f t="shared" si="858"/>
        <v>13.311420435233819</v>
      </c>
      <c r="L7842" s="6">
        <f>J7842*$F$2*510999/299792458*SIN($F$2*C7842)</f>
        <v>-0.95892887971340401</v>
      </c>
      <c r="M7842" s="46">
        <f>(L7842/$F$2)^2*10^6</f>
        <v>23.851352809967622</v>
      </c>
      <c r="N7842" s="46">
        <f>($F$10*L7842/(J7842*$F$2))^2*10^6</f>
        <v>24.028424499697937</v>
      </c>
      <c r="O7842" s="19">
        <f>O7841+(B7842-B7841)*(M7842+M7841)/2</f>
        <v>59.757087006186559</v>
      </c>
      <c r="P7842" s="19">
        <f>P7841+(B7842-B7841)*(M7842-N7842+M7841-N7841)/2</f>
        <v>-4.6266420075765417E-2</v>
      </c>
      <c r="Q7842" s="7">
        <f>Q7841+10^6*(C7842-C7841)*(L7842+L7841)/2</f>
        <v>-3874.3818181468878</v>
      </c>
      <c r="R7842" s="7">
        <f>R7841+(C7842-C7841)*(Q7842+Q7841)/2</f>
        <v>-56.084812845427884</v>
      </c>
      <c r="S7842" s="6">
        <f>C7842*(1+K7842/2)</f>
        <v>23.483125521518108</v>
      </c>
      <c r="T7842" s="11">
        <f t="shared" si="859"/>
        <v>-2.2730190244849098</v>
      </c>
      <c r="U7842" s="6">
        <f>U7841+(((T7841)^2+(T7842)^2)/2*(C7842-C7841))</f>
        <v>20.515054854136181</v>
      </c>
      <c r="V7842" s="6"/>
      <c r="W7842" s="6">
        <f>C7842+U7842</f>
        <v>23.582454854136181</v>
      </c>
      <c r="X7842" s="6">
        <f>2*PI()*W7842/($F$1/1000*(1+$N$7^2/2))</f>
        <v>605.33234814633204</v>
      </c>
      <c r="Y7842" s="7">
        <f>Y7841+(T7842*COS(X7842)+T7841*COS(X7841))/2*(C7842-C7841)</f>
        <v>0.16654264284844056</v>
      </c>
      <c r="Z7842" s="7">
        <f>Z7841+(T7842*SIN(X7842)+T7841*SIN(X7841))/2*(C7842-C7841)</f>
        <v>-1.5616118176665521</v>
      </c>
      <c r="AA7842" s="19">
        <f t="shared" si="860"/>
        <v>1.570467421172046</v>
      </c>
      <c r="AB7842" s="6">
        <f>AB7841+((H7842+H7841)*(C7842-C7841)/2)*$F$2*$F$10^2/(1+$F$10^2/2)</f>
        <v>-0.40410979822537646</v>
      </c>
    </row>
    <row r="7843" spans="1:28" x14ac:dyDescent="0.2">
      <c r="A7843" s="1">
        <v>3826</v>
      </c>
      <c r="B7843" s="6">
        <f t="shared" si="855"/>
        <v>1.4997920000000002</v>
      </c>
      <c r="C7843" s="6">
        <f t="shared" si="854"/>
        <v>3.0677920000000003</v>
      </c>
      <c r="D7843" s="6"/>
      <c r="E7843" s="19">
        <f t="shared" si="856"/>
        <v>26.595690000000012</v>
      </c>
      <c r="F7843" s="19"/>
      <c r="H7843" s="13">
        <f>($F$5/$F$1+2*$F$6*$F$3/($F$1)^2)*(E7843*10^-3)</f>
        <v>-3.6940997852343768E-3</v>
      </c>
      <c r="I7843" s="11">
        <f t="shared" si="857"/>
        <v>-36.94099785234377</v>
      </c>
      <c r="J7843" s="45">
        <f>$F$10*(1+H7843)</f>
        <v>3.648472206586475</v>
      </c>
      <c r="K7843" s="45">
        <f t="shared" si="858"/>
        <v>13.311349442233981</v>
      </c>
      <c r="L7843" s="6">
        <f>J7843*$F$2*510999/299792458*SIN($F$2*C7843)</f>
        <v>-0.89795947254139408</v>
      </c>
      <c r="M7843" s="46">
        <f>(L7843/$F$2)^2*10^6</f>
        <v>20.914798859099349</v>
      </c>
      <c r="N7843" s="46">
        <f>($F$10*L7843/(J7843*$F$2))^2*10^6</f>
        <v>21.070182037409875</v>
      </c>
      <c r="O7843" s="19">
        <f>O7842+(B7843-B7842)*(M7843+M7842)/2</f>
        <v>59.765861171913699</v>
      </c>
      <c r="P7843" s="19">
        <f>P7842+(B7843-B7842)*(M7843-N7843+M7842-N7842)/2</f>
        <v>-4.6331581229901449E-2</v>
      </c>
      <c r="Q7843" s="7">
        <f>Q7842+10^6*(C7843-C7842)*(L7843+L7842)/2</f>
        <v>-4238.3319351889859</v>
      </c>
      <c r="R7843" s="7">
        <f>R7842+(C7843-C7842)*(Q7843+Q7842)/2</f>
        <v>-57.674904741082408</v>
      </c>
      <c r="S7843" s="6">
        <f>C7843*(1+K7843/2)</f>
        <v>23.486017664044937</v>
      </c>
      <c r="T7843" s="11">
        <f t="shared" si="859"/>
        <v>-2.4865409691020974</v>
      </c>
      <c r="U7843" s="6">
        <f>U7842+(((T7842)^2+(T7843)^2)/2*(C7843-C7842))</f>
        <v>20.517279356425615</v>
      </c>
      <c r="V7843" s="6"/>
      <c r="W7843" s="6">
        <f>C7843+U7843</f>
        <v>23.585071356425615</v>
      </c>
      <c r="X7843" s="6">
        <f>2*PI()*W7843/($F$1/1000*(1+$N$7^2/2))</f>
        <v>605.39951051278581</v>
      </c>
      <c r="Y7843" s="7">
        <f>Y7842+(T7843*COS(X7843)+T7842*COS(X7842))/2*(C7843-C7842)</f>
        <v>0.16707740500055482</v>
      </c>
      <c r="Z7843" s="7">
        <f>Z7842+(T7843*SIN(X7843)+T7842*SIN(X7842))/2*(C7843-C7842)</f>
        <v>-1.5623755609823344</v>
      </c>
      <c r="AA7843" s="19">
        <f t="shared" si="860"/>
        <v>1.5712836321990322</v>
      </c>
      <c r="AB7843" s="6">
        <f>AB7842+((H7843+H7842)*(C7843-C7842)/2)*$F$2*$F$10^2/(1+$F$10^2/2)</f>
        <v>-0.40460447957897089</v>
      </c>
    </row>
    <row r="7844" spans="1:28" x14ac:dyDescent="0.2">
      <c r="A7844" s="1">
        <v>3827</v>
      </c>
      <c r="B7844" s="6">
        <f t="shared" si="855"/>
        <v>1.500184</v>
      </c>
      <c r="C7844" s="6">
        <f t="shared" si="854"/>
        <v>3.068184</v>
      </c>
      <c r="D7844" s="6"/>
      <c r="E7844" s="19">
        <f t="shared" si="856"/>
        <v>26.614822499999995</v>
      </c>
      <c r="F7844" s="19"/>
      <c r="H7844" s="13">
        <f>($F$5/$F$1+2*$F$6*$F$3/($F$1)^2)*(E7844*10^-3)</f>
        <v>-3.6967572595898433E-3</v>
      </c>
      <c r="I7844" s="11">
        <f t="shared" si="857"/>
        <v>-36.967572595898432</v>
      </c>
      <c r="J7844" s="45">
        <f>$F$10*(1+H7844)</f>
        <v>3.6484624749153856</v>
      </c>
      <c r="K7844" s="45">
        <f t="shared" si="858"/>
        <v>13.3112784308657</v>
      </c>
      <c r="L7844" s="6">
        <f>J7844*$F$2*510999/299792458*SIN($F$2*C7844)</f>
        <v>-0.83167331138830347</v>
      </c>
      <c r="M7844" s="46">
        <f>(L7844/$F$2)^2*10^6</f>
        <v>17.940962981313202</v>
      </c>
      <c r="N7844" s="46">
        <f>($F$10*L7844/(J7844*$F$2))^2*10^6</f>
        <v>18.074348938303363</v>
      </c>
      <c r="O7844" s="19">
        <f>O7843+(B7844-B7843)*(M7844+M7843)/2</f>
        <v>59.773476901234417</v>
      </c>
      <c r="P7844" s="19">
        <f>P7843+(B7844-B7843)*(M7844-N7844+M7843-N7843)/2</f>
        <v>-4.6388179980420344E-2</v>
      </c>
      <c r="Q7844" s="7">
        <f>Q7843+10^6*(C7844-C7843)*(L7844+L7843)/2</f>
        <v>-4577.33996083897</v>
      </c>
      <c r="R7844" s="7">
        <f>R7843+(C7844-C7843)*(Q7844+Q7843)/2</f>
        <v>-59.40277643270268</v>
      </c>
      <c r="S7844" s="6">
        <f>C7844*(1+K7844/2)</f>
        <v>23.488909750563625</v>
      </c>
      <c r="T7844" s="11">
        <f t="shared" si="859"/>
        <v>-2.685429908789525</v>
      </c>
      <c r="U7844" s="6">
        <f>U7843+(((T7843)^2+(T7844)^2)/2*(C7844-C7843))</f>
        <v>20.519904662703677</v>
      </c>
      <c r="V7844" s="6"/>
      <c r="W7844" s="6">
        <f>C7844+U7844</f>
        <v>23.588088662703676</v>
      </c>
      <c r="X7844" s="6">
        <f>2*PI()*W7844/($F$1/1000*(1+$N$7^2/2))</f>
        <v>605.4769610201937</v>
      </c>
      <c r="Y7844" s="7">
        <f>Y7843+(T7844*COS(X7844)+T7843*COS(X7843))/2*(C7844-C7843)</f>
        <v>0.16771680921859583</v>
      </c>
      <c r="Z7844" s="7">
        <f>Z7843+(T7844*SIN(X7844)+T7843*SIN(X7843))/2*(C7844-C7843)</f>
        <v>-1.563161197478621</v>
      </c>
      <c r="AA7844" s="19">
        <f t="shared" si="860"/>
        <v>1.572132900678967</v>
      </c>
      <c r="AB7844" s="6">
        <f>AB7843+((H7844+H7843)*(C7844-C7843)/2)*$F$2*$F$10^2/(1+$F$10^2/2)</f>
        <v>-0.40509951687965556</v>
      </c>
    </row>
    <row r="7845" spans="1:28" x14ac:dyDescent="0.2">
      <c r="A7845" s="1">
        <v>3828</v>
      </c>
      <c r="B7845" s="6">
        <f t="shared" si="855"/>
        <v>1.5005760000000001</v>
      </c>
      <c r="C7845" s="6">
        <f t="shared" si="854"/>
        <v>3.0685760000000002</v>
      </c>
      <c r="D7845" s="6"/>
      <c r="E7845" s="19">
        <f t="shared" si="856"/>
        <v>26.633960000000002</v>
      </c>
      <c r="F7845" s="19"/>
      <c r="H7845" s="13">
        <f>($F$5/$F$1+2*$F$6*$F$3/($F$1)^2)*(E7845*10^-3)</f>
        <v>-3.6994154284375001E-3</v>
      </c>
      <c r="I7845" s="11">
        <f t="shared" si="857"/>
        <v>-36.994154284375</v>
      </c>
      <c r="J7845" s="45">
        <f>$F$10*(1+H7845)</f>
        <v>3.6484527407010652</v>
      </c>
      <c r="K7845" s="45">
        <f t="shared" si="858"/>
        <v>13.311207401129113</v>
      </c>
      <c r="L7845" s="6">
        <f>J7845*$F$2*510999/299792458*SIN($F$2*C7845)</f>
        <v>-0.76046292434788532</v>
      </c>
      <c r="M7845" s="46">
        <f>(L7845/$F$2)^2*10^6</f>
        <v>15.000174471677942</v>
      </c>
      <c r="N7845" s="46">
        <f>($F$10*L7845/(J7845*$F$2))^2*10^6</f>
        <v>15.111777139819017</v>
      </c>
      <c r="O7845" s="19">
        <f>O7844+(B7845-B7844)*(M7845+M7844)/2</f>
        <v>59.779933364175207</v>
      </c>
      <c r="P7845" s="19">
        <f>P7844+(B7845-B7844)*(M7845-N7845+M7844-N7844)/2</f>
        <v>-4.6436197750946089E-2</v>
      </c>
      <c r="Q7845" s="7">
        <f>Q7844+10^6*(C7845-C7844)*(L7845+L7844)/2</f>
        <v>-4889.3986630433983</v>
      </c>
      <c r="R7845" s="7">
        <f>R7844+(C7845-C7844)*(Q7845+Q7844)/2</f>
        <v>-61.258257202984431</v>
      </c>
      <c r="S7845" s="6">
        <f>C7845*(1+K7845/2)</f>
        <v>23.491801781063586</v>
      </c>
      <c r="T7845" s="11">
        <f t="shared" si="859"/>
        <v>-2.86850824235604</v>
      </c>
      <c r="U7845" s="6">
        <f>U7844+(((T7844)^2+(T7845)^2)/2*(C7845-C7844))</f>
        <v>20.52293087787665</v>
      </c>
      <c r="V7845" s="6"/>
      <c r="W7845" s="6">
        <f>C7845+U7845</f>
        <v>23.59150687787665</v>
      </c>
      <c r="X7845" s="6">
        <f>2*PI()*W7845/($F$1/1000*(1+$N$7^2/2))</f>
        <v>605.56470236136977</v>
      </c>
      <c r="Y7845" s="7">
        <f>Y7844+(T7845*COS(X7845)+T7844*COS(X7844))/2*(C7845-C7844)</f>
        <v>0.16847050440272054</v>
      </c>
      <c r="Z7845" s="7">
        <f>Z7844+(T7845*SIN(X7845)+T7844*SIN(X7844))/2*(C7845-C7844)</f>
        <v>-1.5639451972043215</v>
      </c>
      <c r="AA7845" s="19">
        <f t="shared" si="860"/>
        <v>1.5729929722386464</v>
      </c>
      <c r="AB7845" s="6">
        <f>AB7844+((H7845+H7844)*(C7845-C7844)/2)*$F$2*$F$10^2/(1+$F$10^2/2)</f>
        <v>-0.40559491022046529</v>
      </c>
    </row>
    <row r="7846" spans="1:28" x14ac:dyDescent="0.2">
      <c r="A7846" s="1">
        <v>3829</v>
      </c>
      <c r="B7846" s="6">
        <f t="shared" si="855"/>
        <v>1.5009680000000001</v>
      </c>
      <c r="C7846" s="6">
        <f t="shared" si="854"/>
        <v>3.0689679999999999</v>
      </c>
      <c r="D7846" s="6"/>
      <c r="E7846" s="19">
        <f t="shared" si="856"/>
        <v>26.653102500000003</v>
      </c>
      <c r="F7846" s="19"/>
      <c r="H7846" s="13">
        <f>($F$5/$F$1+2*$F$6*$F$3/($F$1)^2)*(E7846*10^-3)</f>
        <v>-3.7020742917773445E-3</v>
      </c>
      <c r="I7846" s="11">
        <f t="shared" si="857"/>
        <v>-37.020742917773447</v>
      </c>
      <c r="J7846" s="45">
        <f>$F$10*(1+H7846)</f>
        <v>3.6484430039435147</v>
      </c>
      <c r="K7846" s="45">
        <f t="shared" si="858"/>
        <v>13.311136353024377</v>
      </c>
      <c r="L7846" s="6">
        <f>J7846*$F$2*510999/299792458*SIN($F$2*C7846)</f>
        <v>-0.68474999520783941</v>
      </c>
      <c r="M7846" s="46">
        <f>(L7846/$F$2)^2*10^6</f>
        <v>12.161980302539593</v>
      </c>
      <c r="N7846" s="46">
        <f>($F$10*L7846/(J7846*$F$2))^2*10^6</f>
        <v>12.252531944291432</v>
      </c>
      <c r="O7846" s="19">
        <f>O7845+(B7846-B7845)*(M7846+M7845)/2</f>
        <v>59.785257146510951</v>
      </c>
      <c r="P7846" s="19">
        <f>P7845+(B7846-B7845)*(M7846-N7846+M7845-N7845)/2</f>
        <v>-4.6475819995685091E-2</v>
      </c>
      <c r="Q7846" s="7">
        <f>Q7845+10^6*(C7846-C7845)*(L7846+L7845)/2</f>
        <v>-5172.6603952761225</v>
      </c>
      <c r="R7846" s="7">
        <f>R7845+(C7846-C7845)*(Q7846+Q7845)/2</f>
        <v>-63.230420778413681</v>
      </c>
      <c r="S7846" s="6">
        <f>C7846*(1+K7846/2)</f>
        <v>23.494693755534257</v>
      </c>
      <c r="T7846" s="11">
        <f t="shared" si="859"/>
        <v>-3.0346919941116917</v>
      </c>
      <c r="U7846" s="6">
        <f>U7845+(((T7845)^2+(T7846)^2)/2*(C7846-C7845))</f>
        <v>20.526348666103623</v>
      </c>
      <c r="V7846" s="6"/>
      <c r="W7846" s="6">
        <f>C7846+U7846</f>
        <v>23.595316666103621</v>
      </c>
      <c r="X7846" s="6">
        <f>2*PI()*W7846/($F$1/1000*(1+$N$7^2/2))</f>
        <v>605.66249489686436</v>
      </c>
      <c r="Y7846" s="7">
        <f>Y7845+(T7846*COS(X7846)+T7845*COS(X7845))/2*(C7846-C7845)</f>
        <v>0.16934508699517817</v>
      </c>
      <c r="Z7846" s="7">
        <f>Z7845+(T7846*SIN(X7846)+T7845*SIN(X7845))/2*(C7846-C7845)</f>
        <v>-1.5647005923123323</v>
      </c>
      <c r="AA7846" s="19">
        <f t="shared" si="860"/>
        <v>1.5738378893875848</v>
      </c>
      <c r="AB7846" s="6">
        <f>AB7845+((H7846+H7845)*(C7846-C7845)/2)*$F$2*$F$10^2/(1+$F$10^2/2)</f>
        <v>-0.40609065969443275</v>
      </c>
    </row>
    <row r="7847" spans="1:28" x14ac:dyDescent="0.2">
      <c r="A7847" s="1">
        <v>3830</v>
      </c>
      <c r="B7847" s="6">
        <f t="shared" si="855"/>
        <v>1.50136</v>
      </c>
      <c r="C7847" s="6">
        <f t="shared" si="854"/>
        <v>3.0693600000000001</v>
      </c>
      <c r="D7847" s="6"/>
      <c r="E7847" s="19">
        <f t="shared" si="856"/>
        <v>26.672249999999998</v>
      </c>
      <c r="F7847" s="19"/>
      <c r="H7847" s="13">
        <f>($F$5/$F$1+2*$F$6*$F$3/($F$1)^2)*(E7847*10^-3)</f>
        <v>-3.7047338496093746E-3</v>
      </c>
      <c r="I7847" s="11">
        <f t="shared" si="857"/>
        <v>-37.047338496093744</v>
      </c>
      <c r="J7847" s="45">
        <f>$F$10*(1+H7847)</f>
        <v>3.6484332646427342</v>
      </c>
      <c r="K7847" s="45">
        <f t="shared" si="858"/>
        <v>13.311065286551639</v>
      </c>
      <c r="L7847" s="6">
        <f>J7847*$F$2*510999/299792458*SIN($F$2*C7847)</f>
        <v>-0.60498286637844034</v>
      </c>
      <c r="M7847" s="46">
        <f>(L7847/$F$2)^2*10^6</f>
        <v>9.4935003427488418</v>
      </c>
      <c r="N7847" s="46">
        <f>($F$10*L7847/(J7847*$F$2))^2*10^6</f>
        <v>9.564234963145223</v>
      </c>
      <c r="O7847" s="19">
        <f>O7846+(B7847-B7846)*(M7847+M7846)/2</f>
        <v>59.789501620717424</v>
      </c>
      <c r="P7847" s="19">
        <f>P7846+(B7847-B7846)*(M7847-N7847+M7846-N7846)/2</f>
        <v>-4.650743210306614E-2</v>
      </c>
      <c r="Q7847" s="7">
        <f>Q7846+10^6*(C7847-C7846)*(L7847+L7846)/2</f>
        <v>-5425.4480361471433</v>
      </c>
      <c r="R7847" s="7">
        <f>R7846+(C7847-C7846)*(Q7847+Q7846)/2</f>
        <v>-65.307650030973548</v>
      </c>
      <c r="S7847" s="6">
        <f>C7847*(1+K7847/2)</f>
        <v>23.497585673965069</v>
      </c>
      <c r="T7847" s="11">
        <f t="shared" si="859"/>
        <v>-3.1829972319081343</v>
      </c>
      <c r="U7847" s="6">
        <f>U7846+(((T7846)^2+(T7847)^2)/2*(C7847-C7846))</f>
        <v>20.530139468171605</v>
      </c>
      <c r="V7847" s="6"/>
      <c r="W7847" s="6">
        <f>C7847+U7847</f>
        <v>23.599499468171604</v>
      </c>
      <c r="X7847" s="6">
        <f>2*PI()*W7847/($F$1/1000*(1+$N$7^2/2))</f>
        <v>605.76986223471374</v>
      </c>
      <c r="Y7847" s="7">
        <f>Y7846+(T7847*COS(X7847)+T7846*COS(X7846))/2*(C7847-C7846)</f>
        <v>0.17034258133182523</v>
      </c>
      <c r="Z7847" s="7">
        <f>Z7846+(T7847*SIN(X7847)+T7846*SIN(X7846))/2*(C7847-C7846)</f>
        <v>-1.5653976439295609</v>
      </c>
      <c r="AA7847" s="19">
        <f t="shared" si="860"/>
        <v>1.5746384914116032</v>
      </c>
      <c r="AB7847" s="6">
        <f>AB7846+((H7847+H7846)*(C7847-C7846)/2)*$F$2*$F$10^2/(1+$F$10^2/2)</f>
        <v>-0.40658676539459282</v>
      </c>
    </row>
    <row r="7848" spans="1:28" x14ac:dyDescent="0.2">
      <c r="A7848" s="1">
        <v>3831</v>
      </c>
      <c r="B7848" s="6">
        <f t="shared" si="855"/>
        <v>1.501752</v>
      </c>
      <c r="C7848" s="6">
        <f t="shared" si="854"/>
        <v>3.0697520000000003</v>
      </c>
      <c r="D7848" s="6"/>
      <c r="E7848" s="19">
        <f t="shared" si="856"/>
        <v>26.691402499999995</v>
      </c>
      <c r="F7848" s="19"/>
      <c r="H7848" s="13">
        <f>($F$5/$F$1+2*$F$6*$F$3/($F$1)^2)*(E7848*10^-3)</f>
        <v>-3.7073941019335932E-3</v>
      </c>
      <c r="I7848" s="11">
        <f t="shared" si="857"/>
        <v>-37.073941019335933</v>
      </c>
      <c r="J7848" s="45">
        <f>$F$10*(1+H7848)</f>
        <v>3.6484235227987227</v>
      </c>
      <c r="K7848" s="45">
        <f t="shared" si="858"/>
        <v>13.310994201711042</v>
      </c>
      <c r="L7848" s="6">
        <f>J7848*$F$2*510999/299792458*SIN($F$2*C7848)</f>
        <v>-0.52163388398421529</v>
      </c>
      <c r="M7848" s="46">
        <f>(L7848/$F$2)^2*10^6</f>
        <v>7.0578399956890552</v>
      </c>
      <c r="N7848" s="46">
        <f>($F$10*L7848/(J7848*$F$2))^2*10^6</f>
        <v>7.110464854907911</v>
      </c>
      <c r="O7848" s="19">
        <f>O7847+(B7848-B7847)*(M7848+M7847)/2</f>
        <v>59.79274568342376</v>
      </c>
      <c r="P7848" s="19">
        <f>P7847+(B7848-B7847)*(M7848-N7848+M7847-N7847)/2</f>
        <v>-4.6531610561070726E-2</v>
      </c>
      <c r="Q7848" s="7">
        <f>Q7847+10^6*(C7848-C7847)*(L7848+L7847)/2</f>
        <v>-5646.2649192183198</v>
      </c>
      <c r="R7848" s="7">
        <f>R7847+(C7848-C7847)*(Q7848+Q7847)/2</f>
        <v>-67.477705770226123</v>
      </c>
      <c r="S7848" s="6">
        <f>C7848*(1+K7848/2)</f>
        <v>23.500477536345439</v>
      </c>
      <c r="T7848" s="11">
        <f t="shared" si="859"/>
        <v>-3.3125458927544509</v>
      </c>
      <c r="U7848" s="6">
        <f>U7847+(((T7847)^2+(T7848)^2)/2*(C7848-C7847))</f>
        <v>20.534275936778915</v>
      </c>
      <c r="V7848" s="6"/>
      <c r="W7848" s="6">
        <f>C7848+U7848</f>
        <v>23.604027936778916</v>
      </c>
      <c r="X7848" s="6">
        <f>2*PI()*W7848/($F$1/1000*(1+$N$7^2/2))</f>
        <v>605.88610240362425</v>
      </c>
      <c r="Y7848" s="7">
        <f>Y7847+(T7848*COS(X7848)+T7847*COS(X7847))/2*(C7848-C7847)</f>
        <v>0.1714590402435559</v>
      </c>
      <c r="Z7848" s="7">
        <f>Z7847+(T7848*SIN(X7848)+T7847*SIN(X7847))/2*(C7848-C7847)</f>
        <v>-1.5660050183245688</v>
      </c>
      <c r="AA7848" s="19">
        <f t="shared" si="860"/>
        <v>1.5753634247052246</v>
      </c>
      <c r="AB7848" s="6">
        <f>AB7847+((H7848+H7847)*(C7848-C7847)/2)*$F$2*$F$10^2/(1+$F$10^2/2)</f>
        <v>-0.40708322741397862</v>
      </c>
    </row>
    <row r="7849" spans="1:28" x14ac:dyDescent="0.2">
      <c r="A7849" s="1">
        <v>3832</v>
      </c>
      <c r="B7849" s="6">
        <f t="shared" si="855"/>
        <v>1.5021439999999999</v>
      </c>
      <c r="C7849" s="6">
        <f t="shared" si="854"/>
        <v>3.070144</v>
      </c>
      <c r="D7849" s="6"/>
      <c r="E7849" s="19">
        <f t="shared" si="856"/>
        <v>26.710559999999994</v>
      </c>
      <c r="F7849" s="19"/>
      <c r="H7849" s="13">
        <f>($F$5/$F$1+2*$F$6*$F$3/($F$1)^2)*(E7849*10^-3)</f>
        <v>-3.7100550487499991E-3</v>
      </c>
      <c r="I7849" s="11">
        <f t="shared" si="857"/>
        <v>-37.100550487499994</v>
      </c>
      <c r="J7849" s="45">
        <f>$F$10*(1+H7849)</f>
        <v>3.6484137784114812</v>
      </c>
      <c r="K7849" s="45">
        <f t="shared" si="858"/>
        <v>13.310923098502741</v>
      </c>
      <c r="L7849" s="6">
        <f>J7849*$F$2*510999/299792458*SIN($F$2*C7849)</f>
        <v>-0.43519660083378153</v>
      </c>
      <c r="M7849" s="46">
        <f>(L7849/$F$2)^2*10^6</f>
        <v>4.9125977964457768</v>
      </c>
      <c r="N7849" s="46">
        <f>($F$10*L7849/(J7849*$F$2))^2*10^6</f>
        <v>4.9492536796047339</v>
      </c>
      <c r="O7849" s="19">
        <f>O7848+(B7849-B7848)*(M7849+M7848)/2</f>
        <v>59.795091889231017</v>
      </c>
      <c r="P7849" s="19">
        <f>P7848+(B7849-B7848)*(M7849-N7849+M7848-N7848)/2</f>
        <v>-4.6549109586576772E-2</v>
      </c>
      <c r="Q7849" s="7">
        <f>Q7848+10^6*(C7849-C7848)*(L7849+L7848)/2</f>
        <v>-5833.803694242516</v>
      </c>
      <c r="R7849" s="7">
        <f>R7848+(C7849-C7848)*(Q7849+Q7848)/2</f>
        <v>-69.727799218462877</v>
      </c>
      <c r="S7849" s="6">
        <f>C7849*(1+K7849/2)</f>
        <v>23.503369342664801</v>
      </c>
      <c r="T7849" s="11">
        <f t="shared" si="859"/>
        <v>-3.4225709815213814</v>
      </c>
      <c r="U7849" s="6">
        <f>U7848+(((T7848)^2+(T7849)^2)/2*(C7849-C7848))</f>
        <v>20.538722579452283</v>
      </c>
      <c r="V7849" s="6"/>
      <c r="W7849" s="6">
        <f>C7849+U7849</f>
        <v>23.608866579452283</v>
      </c>
      <c r="X7849" s="6">
        <f>2*PI()*W7849/($F$1/1000*(1+$N$7^2/2))</f>
        <v>606.01030435585642</v>
      </c>
      <c r="Y7849" s="7">
        <f>Y7848+(T7849*COS(X7849)+T7848*COS(X7848))/2*(C7849-C7848)</f>
        <v>0.17268348775174555</v>
      </c>
      <c r="Z7849" s="7">
        <f>Z7848+(T7849*SIN(X7849)+T7848*SIN(X7848))/2*(C7849-C7848)</f>
        <v>-1.5664914719644765</v>
      </c>
      <c r="AA7849" s="19">
        <f t="shared" si="860"/>
        <v>1.5759806847418971</v>
      </c>
      <c r="AB7849" s="6">
        <f>AB7848+((H7849+H7848)*(C7849-C7848)/2)*$F$2*$F$10^2/(1+$F$10^2/2)</f>
        <v>-0.40758004584562335</v>
      </c>
    </row>
    <row r="7850" spans="1:28" x14ac:dyDescent="0.2">
      <c r="A7850" s="1">
        <v>3833</v>
      </c>
      <c r="B7850" s="6">
        <f t="shared" si="855"/>
        <v>1.5025360000000001</v>
      </c>
      <c r="C7850" s="6">
        <f t="shared" si="854"/>
        <v>3.0705360000000002</v>
      </c>
      <c r="D7850" s="6"/>
      <c r="E7850" s="19">
        <f t="shared" si="856"/>
        <v>26.729722500000008</v>
      </c>
      <c r="F7850" s="19"/>
      <c r="H7850" s="13">
        <f>($F$5/$F$1+2*$F$6*$F$3/($F$1)^2)*(E7850*10^-3)</f>
        <v>-3.7127166900585949E-3</v>
      </c>
      <c r="I7850" s="11">
        <f t="shared" si="857"/>
        <v>-37.127166900585948</v>
      </c>
      <c r="J7850" s="45">
        <f>$F$10*(1+H7850)</f>
        <v>3.6484040314810091</v>
      </c>
      <c r="K7850" s="45">
        <f t="shared" si="858"/>
        <v>13.31085197692688</v>
      </c>
      <c r="L7850" s="6">
        <f>J7850*$F$2*510999/299792458*SIN($F$2*C7850)</f>
        <v>-0.34618285383537917</v>
      </c>
      <c r="M7850" s="46">
        <f>(L7850/$F$2)^2*10^6</f>
        <v>3.1085032626792262</v>
      </c>
      <c r="N7850" s="46">
        <f>($F$10*L7850/(J7850*$F$2))^2*10^6</f>
        <v>3.1317144311711238</v>
      </c>
      <c r="O7850" s="19">
        <f>O7849+(B7850-B7849)*(M7850+M7849)/2</f>
        <v>59.796664025038609</v>
      </c>
      <c r="P7850" s="19">
        <f>P7849+(B7850-B7849)*(M7850-N7850+M7849-N7849)/2</f>
        <v>-4.6560843528700345E-2</v>
      </c>
      <c r="Q7850" s="7">
        <f>Q7849+10^6*(C7850-C7849)*(L7850+L7849)/2</f>
        <v>-5986.9540673577376</v>
      </c>
      <c r="R7850" s="7">
        <f>R7849+(C7850-C7849)*(Q7850+Q7849)/2</f>
        <v>-72.044667739737534</v>
      </c>
      <c r="S7850" s="6">
        <f>C7850*(1+K7850/2)</f>
        <v>23.506261092912577</v>
      </c>
      <c r="T7850" s="11">
        <f t="shared" si="859"/>
        <v>-3.5124211119518312</v>
      </c>
      <c r="U7850" s="6">
        <f>U7849+(((T7849)^2+(T7850)^2)/2*(C7850-C7849))</f>
        <v>20.543436593913768</v>
      </c>
      <c r="V7850" s="6"/>
      <c r="W7850" s="6">
        <f>C7850+U7850</f>
        <v>23.613972593913768</v>
      </c>
      <c r="X7850" s="6">
        <f>2*PI()*W7850/($F$1/1000*(1+$N$7^2/2))</f>
        <v>606.14136941005711</v>
      </c>
      <c r="Y7850" s="7">
        <f>Y7849+(T7850*COS(X7850)+T7849*COS(X7849))/2*(C7850-C7849)</f>
        <v>0.17399743015977767</v>
      </c>
      <c r="Z7850" s="7">
        <f>Z7849+(T7850*SIN(X7850)+T7849*SIN(X7849))/2*(C7850-C7849)</f>
        <v>-1.5668279494451152</v>
      </c>
      <c r="AA7850" s="19">
        <f t="shared" si="860"/>
        <v>1.576459618532803</v>
      </c>
      <c r="AB7850" s="6">
        <f>AB7849+((H7850+H7849)*(C7850-C7849)/2)*$F$2*$F$10^2/(1+$F$10^2/2)</f>
        <v>-0.40807722078256192</v>
      </c>
    </row>
    <row r="7851" spans="1:28" x14ac:dyDescent="0.2">
      <c r="A7851" s="1">
        <v>3834</v>
      </c>
      <c r="B7851" s="6">
        <f t="shared" si="855"/>
        <v>1.502928</v>
      </c>
      <c r="C7851" s="6">
        <f t="shared" si="854"/>
        <v>3.0709280000000003</v>
      </c>
      <c r="D7851" s="6"/>
      <c r="E7851" s="19">
        <f t="shared" si="856"/>
        <v>26.748889999999996</v>
      </c>
      <c r="F7851" s="19"/>
      <c r="H7851" s="13">
        <f>($F$5/$F$1+2*$F$6*$F$3/($F$1)^2)*(E7851*10^-3)</f>
        <v>-3.7153790258593745E-3</v>
      </c>
      <c r="I7851" s="11">
        <f t="shared" si="857"/>
        <v>-37.153790258593745</v>
      </c>
      <c r="J7851" s="45">
        <f>$F$10*(1+H7851)</f>
        <v>3.6483942820073065</v>
      </c>
      <c r="K7851" s="45">
        <f t="shared" si="858"/>
        <v>13.310780836983609</v>
      </c>
      <c r="L7851" s="6">
        <f>J7851*$F$2*510999/299792458*SIN($F$2*C7851)</f>
        <v>-0.25511973316161418</v>
      </c>
      <c r="M7851" s="46">
        <f>(L7851/$F$2)^2*10^6</f>
        <v>1.6882172126134005</v>
      </c>
      <c r="N7851" s="46">
        <f>($F$10*L7851/(J7851*$F$2))^2*10^6</f>
        <v>1.7008322068711934</v>
      </c>
      <c r="O7851" s="19">
        <f>O7850+(B7851-B7850)*(M7851+M7850)/2</f>
        <v>59.797604182251767</v>
      </c>
      <c r="P7851" s="19">
        <f>P7850+(B7851-B7850)*(M7851-N7851+M7850-N7850)/2</f>
        <v>-4.6567865456599286E-2</v>
      </c>
      <c r="Q7851" s="7">
        <f>Q7850+10^6*(C7851-C7850)*(L7851+L7850)/2</f>
        <v>-6104.8093744091993</v>
      </c>
      <c r="R7851" s="7">
        <f>R7850+(C7851-C7850)*(Q7851+Q7850)/2</f>
        <v>-74.414653374324885</v>
      </c>
      <c r="S7851" s="6">
        <f>C7851*(1+K7851/2)</f>
        <v>23.509152787078204</v>
      </c>
      <c r="T7851" s="11">
        <f t="shared" si="859"/>
        <v>-3.5815643630918577</v>
      </c>
      <c r="U7851" s="6">
        <f>U7850+(((T7850)^2+(T7851)^2)/2*(C7851-C7850))</f>
        <v>20.548368876163281</v>
      </c>
      <c r="V7851" s="6"/>
      <c r="W7851" s="6">
        <f>C7851+U7851</f>
        <v>23.619296876163283</v>
      </c>
      <c r="X7851" s="6">
        <f>2*PI()*W7851/($F$1/1000*(1+$N$7^2/2))</f>
        <v>606.2780371274863</v>
      </c>
      <c r="Y7851" s="7">
        <f>Y7850+(T7851*COS(X7851)+T7850*COS(X7850))/2*(C7851-C7850)</f>
        <v>0.17537512097299671</v>
      </c>
      <c r="Z7851" s="7">
        <f>Z7850+(T7851*SIN(X7851)+T7850*SIN(X7850))/2*(C7851-C7850)</f>
        <v>-1.566989895314771</v>
      </c>
      <c r="AA7851" s="19">
        <f t="shared" si="860"/>
        <v>1.5767732129494367</v>
      </c>
      <c r="AB7851" s="6">
        <f>AB7850+((H7851+H7850)*(C7851-C7850)/2)*$F$2*$F$10^2/(1+$F$10^2/2)</f>
        <v>-0.40857475231782747</v>
      </c>
    </row>
    <row r="7852" spans="1:28" x14ac:dyDescent="0.2">
      <c r="A7852" s="1">
        <v>3835</v>
      </c>
      <c r="B7852" s="6">
        <f t="shared" si="855"/>
        <v>1.5033200000000002</v>
      </c>
      <c r="C7852" s="6">
        <f t="shared" si="854"/>
        <v>3.0713200000000001</v>
      </c>
      <c r="D7852" s="6"/>
      <c r="E7852" s="19">
        <f t="shared" si="856"/>
        <v>26.768062500000006</v>
      </c>
      <c r="F7852" s="19"/>
      <c r="H7852" s="13">
        <f>($F$5/$F$1+2*$F$6*$F$3/($F$1)^2)*(E7852*10^-3)</f>
        <v>-3.7180420561523445E-3</v>
      </c>
      <c r="I7852" s="11">
        <f t="shared" si="857"/>
        <v>-37.180420561523448</v>
      </c>
      <c r="J7852" s="45">
        <f>$F$10*(1+H7852)</f>
        <v>3.6483845299903734</v>
      </c>
      <c r="K7852" s="45">
        <f t="shared" si="858"/>
        <v>13.310709678673078</v>
      </c>
      <c r="L7852" s="6">
        <f>J7852*$F$2*510999/299792458*SIN($F$2*C7852)</f>
        <v>-0.16254646111222368</v>
      </c>
      <c r="M7852" s="46">
        <f>(L7852/$F$2)^2*10^6</f>
        <v>0.68532292098769398</v>
      </c>
      <c r="N7852" s="46">
        <f>($F$10*L7852/(J7852*$F$2))^2*10^6</f>
        <v>0.69044760280233863</v>
      </c>
      <c r="O7852" s="19">
        <f>O7851+(B7852-B7851)*(M7852+M7851)/2</f>
        <v>59.798069396117953</v>
      </c>
      <c r="P7852" s="19">
        <f>P7851+(B7852-B7851)*(M7852-N7852+M7851-N7851)/2</f>
        <v>-4.6571342433109487E-2</v>
      </c>
      <c r="Q7852" s="7">
        <f>Q7851+10^6*(C7852-C7851)*(L7852+L7851)/2</f>
        <v>-6186.6719484868145</v>
      </c>
      <c r="R7852" s="7">
        <f>R7851+(C7852-C7851)*(Q7852+Q7851)/2</f>
        <v>-76.823783713610823</v>
      </c>
      <c r="S7852" s="6">
        <f>C7852*(1+K7852/2)</f>
        <v>23.5120444251511</v>
      </c>
      <c r="T7852" s="11">
        <f t="shared" si="859"/>
        <v>-3.629591428312994</v>
      </c>
      <c r="U7852" s="6">
        <f>U7851+(((T7851)^2+(T7852)^2)/2*(C7852-C7851))</f>
        <v>20.553465177459074</v>
      </c>
      <c r="V7852" s="6"/>
      <c r="W7852" s="6">
        <f>C7852+U7852</f>
        <v>23.624785177459074</v>
      </c>
      <c r="X7852" s="6">
        <f>2*PI()*W7852/($F$1/1000*(1+$N$7^2/2))</f>
        <v>606.41891501027089</v>
      </c>
      <c r="Y7852" s="7">
        <f>Y7851+(T7852*COS(X7852)+T7851*COS(X7851))/2*(C7852-C7851)</f>
        <v>0.17678467496849798</v>
      </c>
      <c r="Z7852" s="7">
        <f>Z7851+(T7852*SIN(X7852)+T7851*SIN(X7851))/2*(C7852-C7851)</f>
        <v>-1.5669594952138355</v>
      </c>
      <c r="AA7852" s="19">
        <f t="shared" si="860"/>
        <v>1.5769004029882532</v>
      </c>
      <c r="AB7852" s="6">
        <f>AB7851+((H7852+H7851)*(C7852-C7851)/2)*$F$2*$F$10^2/(1+$F$10^2/2)</f>
        <v>-0.40907264054445314</v>
      </c>
    </row>
    <row r="7853" spans="1:28" x14ac:dyDescent="0.2">
      <c r="A7853" s="1">
        <v>3836</v>
      </c>
      <c r="B7853" s="6">
        <f t="shared" si="855"/>
        <v>1.5037119999999999</v>
      </c>
      <c r="C7853" s="6">
        <f t="shared" si="854"/>
        <v>3.0717119999999998</v>
      </c>
      <c r="D7853" s="6"/>
      <c r="E7853" s="19">
        <f t="shared" si="856"/>
        <v>26.78723999999999</v>
      </c>
      <c r="F7853" s="19"/>
      <c r="H7853" s="13">
        <f>($F$5/$F$1+2*$F$6*$F$3/($F$1)^2)*(E7853*10^-3)</f>
        <v>-3.7207057809374986E-3</v>
      </c>
      <c r="I7853" s="11">
        <f t="shared" si="857"/>
        <v>-37.207057809374987</v>
      </c>
      <c r="J7853" s="45">
        <f>$F$10*(1+H7853)</f>
        <v>3.6483747754302103</v>
      </c>
      <c r="K7853" s="45">
        <f t="shared" si="858"/>
        <v>13.310638501995438</v>
      </c>
      <c r="L7853" s="6">
        <f>J7853*$F$2*510999/299792458*SIN($F$2*C7853)</f>
        <v>-6.9011199153563921E-2</v>
      </c>
      <c r="M7853" s="46">
        <f>(L7853/$F$2)^2*10^6</f>
        <v>0.12353197010310993</v>
      </c>
      <c r="N7853" s="46">
        <f>($F$10*L7853/(J7853*$F$2))^2*10^6</f>
        <v>0.12445637830484743</v>
      </c>
      <c r="O7853" s="19">
        <f>O7852+(B7853-B7852)*(M7853+M7852)/2</f>
        <v>59.798227931676607</v>
      </c>
      <c r="P7853" s="19">
        <f>P7852+(B7853-B7852)*(M7853-N7853+M7852-N7852)/2</f>
        <v>-4.6572528054752697E-2</v>
      </c>
      <c r="Q7853" s="7">
        <f>Q7852+10^6*(C7853-C7852)*(L7853+L7852)/2</f>
        <v>-6232.0572498988768</v>
      </c>
      <c r="R7853" s="7">
        <f>R7852+(C7853-C7852)*(Q7853+Q7852)/2</f>
        <v>-79.257854636492709</v>
      </c>
      <c r="S7853" s="6">
        <f>C7853*(1+K7853/2)</f>
        <v>23.514936007120703</v>
      </c>
      <c r="T7853" s="11">
        <f t="shared" si="859"/>
        <v>-3.6562180382816885</v>
      </c>
      <c r="U7853" s="6">
        <f>U7852+(((T7852)^2+(T7853)^2)/2*(C7853-C7852))</f>
        <v>20.558667382857937</v>
      </c>
      <c r="V7853" s="6"/>
      <c r="W7853" s="6">
        <f>C7853+U7853</f>
        <v>23.630379382857939</v>
      </c>
      <c r="X7853" s="6">
        <f>2*PI()*W7853/($F$1/1000*(1+$N$7^2/2))</f>
        <v>606.56251131994497</v>
      </c>
      <c r="Y7853" s="7">
        <f>Y7852+(T7853*COS(X7853)+T7852*COS(X7852))/2*(C7853-C7852)</f>
        <v>0.17818999725703669</v>
      </c>
      <c r="Z7853" s="7">
        <f>Z7852+(T7853*SIN(X7853)+T7852*SIN(X7852))/2*(C7853-C7852)</f>
        <v>-1.5667275199575421</v>
      </c>
      <c r="AA7853" s="19">
        <f t="shared" si="860"/>
        <v>1.5768280809634172</v>
      </c>
      <c r="AB7853" s="6">
        <f>AB7852+((H7853+H7852)*(C7853-C7852)/2)*$F$2*$F$10^2/(1+$F$10^2/2)</f>
        <v>-0.40957088555547327</v>
      </c>
    </row>
    <row r="7854" spans="1:28" x14ac:dyDescent="0.2">
      <c r="A7854" s="1">
        <v>3837</v>
      </c>
      <c r="B7854" s="6">
        <f t="shared" si="855"/>
        <v>1.5041040000000001</v>
      </c>
      <c r="C7854" s="6">
        <f t="shared" si="854"/>
        <v>3.0721040000000004</v>
      </c>
      <c r="D7854" s="6"/>
      <c r="E7854" s="19">
        <f t="shared" si="856"/>
        <v>26.806422500000004</v>
      </c>
      <c r="F7854" s="19"/>
      <c r="H7854" s="13">
        <f>($F$5/$F$1+2*$F$6*$F$3/($F$1)^2)*(E7854*10^-3)</f>
        <v>-3.723370200214844E-3</v>
      </c>
      <c r="I7854" s="11">
        <f t="shared" si="857"/>
        <v>-37.233702002148441</v>
      </c>
      <c r="J7854" s="45">
        <f>$F$10*(1+H7854)</f>
        <v>3.6483650183268166</v>
      </c>
      <c r="K7854" s="45">
        <f t="shared" si="858"/>
        <v>13.310567306950833</v>
      </c>
      <c r="L7854" s="6">
        <f>J7854*$F$2*510999/299792458*SIN($F$2*C7854)</f>
        <v>2.493219795371733E-2</v>
      </c>
      <c r="M7854" s="46">
        <f>(L7854/$F$2)^2*10^6</f>
        <v>1.612357539397348E-2</v>
      </c>
      <c r="N7854" s="46">
        <f>($F$10*L7854/(J7854*$F$2))^2*10^6</f>
        <v>1.6244317405815559E-2</v>
      </c>
      <c r="O7854" s="19">
        <f>O7853+(B7854-B7853)*(M7854+M7853)/2</f>
        <v>59.798255304163526</v>
      </c>
      <c r="P7854" s="19">
        <f>P7853+(B7854-B7853)*(M7854-N7854+M7853-N7853)/2</f>
        <v>-4.6572732904194558E-2</v>
      </c>
      <c r="Q7854" s="7">
        <f>Q7853+10^6*(C7854-C7853)*(L7854+L7853)/2</f>
        <v>-6240.6967341340605</v>
      </c>
      <c r="R7854" s="7">
        <f>R7853+(C7854-C7853)*(Q7854+Q7853)/2</f>
        <v>-81.702514417366999</v>
      </c>
      <c r="S7854" s="6">
        <f>C7854*(1+K7854/2)</f>
        <v>23.517827532976444</v>
      </c>
      <c r="T7854" s="11">
        <f t="shared" si="859"/>
        <v>-3.6612866435328102</v>
      </c>
      <c r="U7854" s="6">
        <f>U7853+(((T7853)^2+(T7854)^2)/2*(C7854-C7853))</f>
        <v>20.563914881102942</v>
      </c>
      <c r="V7854" s="6"/>
      <c r="W7854" s="6">
        <f>C7854+U7854</f>
        <v>23.636018881102942</v>
      </c>
      <c r="X7854" s="6">
        <f>2*PI()*W7854/($F$1/1000*(1+$N$7^2/2))</f>
        <v>606.70727024076677</v>
      </c>
      <c r="Y7854" s="7">
        <f>Y7853+(T7854*COS(X7854)+T7853*COS(X7853))/2*(C7854-C7853)</f>
        <v>0.17955334853151464</v>
      </c>
      <c r="Z7854" s="7">
        <f>Z7853+(T7854*SIN(X7854)+T7853*SIN(X7853))/2*(C7854-C7853)</f>
        <v>-1.5662944678148167</v>
      </c>
      <c r="AA7854" s="19">
        <f t="shared" si="860"/>
        <v>1.5765524935365074</v>
      </c>
      <c r="AB7854" s="6">
        <f>AB7853+((H7854+H7853)*(C7854-C7853)/2)*$F$2*$F$10^2/(1+$F$10^2/2)</f>
        <v>-0.41006948744392274</v>
      </c>
    </row>
    <row r="7855" spans="1:28" x14ac:dyDescent="0.2">
      <c r="A7855" s="1">
        <v>3838</v>
      </c>
      <c r="B7855" s="6">
        <f t="shared" si="855"/>
        <v>1.5044960000000001</v>
      </c>
      <c r="C7855" s="6">
        <f t="shared" si="854"/>
        <v>3.0724960000000001</v>
      </c>
      <c r="D7855" s="6"/>
      <c r="E7855" s="19">
        <f t="shared" si="856"/>
        <v>26.825610000000005</v>
      </c>
      <c r="F7855" s="19"/>
      <c r="H7855" s="13">
        <f>($F$5/$F$1+2*$F$6*$F$3/($F$1)^2)*(E7855*10^-3)</f>
        <v>-3.7260353139843758E-3</v>
      </c>
      <c r="I7855" s="11">
        <f t="shared" si="857"/>
        <v>-37.260353139843758</v>
      </c>
      <c r="J7855" s="45">
        <f>$F$10*(1+H7855)</f>
        <v>3.6483552586801924</v>
      </c>
      <c r="K7855" s="45">
        <f t="shared" si="858"/>
        <v>13.310496093539413</v>
      </c>
      <c r="L7855" s="6">
        <f>J7855*$F$2*510999/299792458*SIN($F$2*C7855)</f>
        <v>0.11872746172267684</v>
      </c>
      <c r="M7855" s="46">
        <f>(L7855/$F$2)^2*10^6</f>
        <v>0.36563064294469394</v>
      </c>
      <c r="N7855" s="46">
        <f>($F$10*L7855/(J7855*$F$2))^2*10^6</f>
        <v>0.36837065285230974</v>
      </c>
      <c r="O7855" s="19">
        <f>O7854+(B7855-B7854)*(M7855+M7854)/2</f>
        <v>59.798330127990319</v>
      </c>
      <c r="P7855" s="19">
        <f>P7854+(B7855-B7854)*(M7855-N7855+M7854-N7854)/2</f>
        <v>-4.6573293611570775E-2</v>
      </c>
      <c r="Q7855" s="7">
        <f>Q7854+10^6*(C7855-C7854)*(L7855+L7854)/2</f>
        <v>-6212.5394408375068</v>
      </c>
      <c r="R7855" s="7">
        <f>R7854+(C7855-C7854)*(Q7855+Q7854)/2</f>
        <v>-84.143348707659726</v>
      </c>
      <c r="S7855" s="6">
        <f>C7855*(1+K7855/2)</f>
        <v>23.520719002707736</v>
      </c>
      <c r="T7855" s="11">
        <f t="shared" si="859"/>
        <v>-3.6447673466887838</v>
      </c>
      <c r="U7855" s="6">
        <f>U7854+(((T7854)^2+(T7855)^2)/2*(C7855-C7854))</f>
        <v>20.569145993486867</v>
      </c>
      <c r="V7855" s="6"/>
      <c r="W7855" s="6">
        <f>C7855+U7855</f>
        <v>23.641641993486868</v>
      </c>
      <c r="X7855" s="6">
        <f>2*PI()*W7855/($F$1/1000*(1+$N$7^2/2))</f>
        <v>606.85160855687116</v>
      </c>
      <c r="Y7855" s="7">
        <f>Y7854+(T7855*COS(X7855)+T7854*COS(X7854))/2*(C7855-C7854)</f>
        <v>0.18083824144061925</v>
      </c>
      <c r="Z7855" s="7">
        <f>Z7854+(T7855*SIN(X7855)+T7854*SIN(X7854))/2*(C7855-C7854)</f>
        <v>-1.5656707899145228</v>
      </c>
      <c r="AA7855" s="19">
        <f t="shared" si="860"/>
        <v>1.5760797860384168</v>
      </c>
      <c r="AB7855" s="6">
        <f>AB7854+((H7855+H7854)*(C7855-C7854)/2)*$F$2*$F$10^2/(1+$F$10^2/2)</f>
        <v>-0.41056844630283301</v>
      </c>
    </row>
    <row r="7856" spans="1:28" x14ac:dyDescent="0.2">
      <c r="A7856" s="1">
        <v>3839</v>
      </c>
      <c r="B7856" s="6">
        <f t="shared" si="855"/>
        <v>1.5048880000000002</v>
      </c>
      <c r="C7856" s="6">
        <f t="shared" si="854"/>
        <v>3.0728880000000003</v>
      </c>
      <c r="D7856" s="6"/>
      <c r="E7856" s="19">
        <f t="shared" si="856"/>
        <v>26.844802500000014</v>
      </c>
      <c r="F7856" s="19"/>
      <c r="H7856" s="13">
        <f>($F$5/$F$1+2*$F$6*$F$3/($F$1)^2)*(E7856*10^-3)</f>
        <v>-3.7287011222460957E-3</v>
      </c>
      <c r="I7856" s="11">
        <f t="shared" si="857"/>
        <v>-37.287011222460954</v>
      </c>
      <c r="J7856" s="45">
        <f>$F$10*(1+H7856)</f>
        <v>3.6483454964903381</v>
      </c>
      <c r="K7856" s="45">
        <f t="shared" si="858"/>
        <v>13.310424861761332</v>
      </c>
      <c r="L7856" s="6">
        <f>J7856*$F$2*510999/299792458*SIN($F$2*C7856)</f>
        <v>0.21181920378349509</v>
      </c>
      <c r="M7856" s="46">
        <f>(L7856/$F$2)^2*10^6</f>
        <v>1.1637799811053751</v>
      </c>
      <c r="N7856" s="46">
        <f>($F$10*L7856/(J7856*$F$2))^2*10^6</f>
        <v>1.1725075398437221</v>
      </c>
      <c r="O7856" s="19">
        <f>O7855+(B7856-B7855)*(M7856+M7855)/2</f>
        <v>59.798629892472633</v>
      </c>
      <c r="P7856" s="19">
        <f>P7855+(B7856-B7855)*(M7856-N7856+M7855-N7855)/2</f>
        <v>-4.6575541255025388E-2</v>
      </c>
      <c r="Q7856" s="7">
        <f>Q7855+10^6*(C7856-C7855)*(L7856+L7855)/2</f>
        <v>-6147.7522943982694</v>
      </c>
      <c r="R7856" s="7">
        <f>R7855+(C7856-C7855)*(Q7856+Q7855)/2</f>
        <v>-86.565965887766993</v>
      </c>
      <c r="S7856" s="6">
        <f>C7856*(1+K7856/2)</f>
        <v>23.523610416304031</v>
      </c>
      <c r="T7856" s="11">
        <f t="shared" si="859"/>
        <v>-3.6067580788079758</v>
      </c>
      <c r="U7856" s="6">
        <f>U7855+(((T7855)^2+(T7856)^2)/2*(C7856-C7855))</f>
        <v>20.574299427925574</v>
      </c>
      <c r="V7856" s="6"/>
      <c r="W7856" s="6">
        <f>C7856+U7856</f>
        <v>23.647187427925573</v>
      </c>
      <c r="X7856" s="6">
        <f>2*PI()*W7856/($F$1/1000*(1+$N$7^2/2))</f>
        <v>606.993952976527</v>
      </c>
      <c r="Y7856" s="7">
        <f>Y7855+(T7856*COS(X7856)+T7855*COS(X7855))/2*(C7856-C7855)</f>
        <v>0.18201228842694361</v>
      </c>
      <c r="Z7856" s="7">
        <f>Z7855+(T7856*SIN(X7856)+T7855*SIN(X7855))/2*(C7856-C7855)</f>
        <v>-1.5648761269139346</v>
      </c>
      <c r="AA7856" s="19">
        <f t="shared" si="860"/>
        <v>1.5754255824137076</v>
      </c>
      <c r="AB7856" s="6">
        <f>AB7855+((H7856+H7855)*(C7856-C7855)/2)*$F$2*$F$10^2/(1+$F$10^2/2)</f>
        <v>-0.41106776222523955</v>
      </c>
    </row>
    <row r="7857" spans="1:28" x14ac:dyDescent="0.2">
      <c r="A7857" s="1">
        <v>3840</v>
      </c>
      <c r="B7857" s="6">
        <f t="shared" si="855"/>
        <v>1.50528</v>
      </c>
      <c r="C7857" s="6">
        <f t="shared" si="854"/>
        <v>3.07328</v>
      </c>
      <c r="D7857" s="6"/>
      <c r="E7857" s="19">
        <f t="shared" si="856"/>
        <v>26.863999999999997</v>
      </c>
      <c r="F7857" s="19"/>
      <c r="H7857" s="13">
        <f>($F$5/$F$1+2*$F$6*$F$3/($F$1)^2)*(E7857*10^-3)</f>
        <v>-3.7313676249999999E-3</v>
      </c>
      <c r="I7857" s="11">
        <f t="shared" si="857"/>
        <v>-37.31367625</v>
      </c>
      <c r="J7857" s="45">
        <f>$F$10*(1+H7857)</f>
        <v>3.6483357317572533</v>
      </c>
      <c r="K7857" s="45">
        <f t="shared" si="858"/>
        <v>13.310353611616733</v>
      </c>
      <c r="L7857" s="6">
        <f>J7857*$F$2*510999/299792458*SIN($F$2*C7857)</f>
        <v>0.30365620449658964</v>
      </c>
      <c r="M7857" s="46">
        <f>(L7857/$F$2)^2*10^6</f>
        <v>2.3916880774764304</v>
      </c>
      <c r="N7857" s="46">
        <f>($F$10*L7857/(J7857*$F$2))^2*10^6</f>
        <v>2.4096370109098961</v>
      </c>
      <c r="O7857" s="19">
        <f>O7856+(B7857-B7856)*(M7857+M7856)/2</f>
        <v>59.799326764212111</v>
      </c>
      <c r="P7857" s="19">
        <f>P7856+(B7857-B7856)*(M7857-N7857+M7856-N7856)/2</f>
        <v>-4.6580769847491058E-2</v>
      </c>
      <c r="Q7857" s="7">
        <f>Q7856+10^6*(C7857-C7856)*(L7857+L7856)/2</f>
        <v>-6046.7191143754435</v>
      </c>
      <c r="R7857" s="7">
        <f>R7856+(C7857-C7856)*(Q7857+Q7856)/2</f>
        <v>-88.956082283884967</v>
      </c>
      <c r="S7857" s="6">
        <f>C7857*(1+K7857/2)</f>
        <v>23.526501773754738</v>
      </c>
      <c r="T7857" s="11">
        <f t="shared" si="859"/>
        <v>-3.5474840188223404</v>
      </c>
      <c r="U7857" s="6">
        <f>U7856+(((T7856)^2+(T7857)^2)/2*(C7857-C7856))</f>
        <v>20.579315723879329</v>
      </c>
      <c r="V7857" s="6"/>
      <c r="W7857" s="6">
        <f>C7857+U7857</f>
        <v>23.65259572387933</v>
      </c>
      <c r="X7857" s="6">
        <f>2*PI()*W7857/($F$1/1000*(1+$N$7^2/2))</f>
        <v>607.13277722147552</v>
      </c>
      <c r="Y7857" s="7">
        <f>Y7856+(T7857*COS(X7857)+T7856*COS(X7856))/2*(C7857-C7856)</f>
        <v>0.18304962029270891</v>
      </c>
      <c r="Z7857" s="7">
        <f>Z7856+(T7857*SIN(X7857)+T7856*SIN(X7856))/2*(C7857-C7856)</f>
        <v>-1.5639376504860716</v>
      </c>
      <c r="AA7857" s="19">
        <f t="shared" si="860"/>
        <v>1.5746136472472221</v>
      </c>
      <c r="AB7857" s="6">
        <f>AB7856+((H7857+H7856)*(C7857-C7856)/2)*$F$2*$F$10^2/(1+$F$10^2/2)</f>
        <v>-0.41156743530417494</v>
      </c>
    </row>
    <row r="7858" spans="1:28" x14ac:dyDescent="0.2">
      <c r="A7858" s="1">
        <v>3841</v>
      </c>
      <c r="B7858" s="6">
        <f t="shared" si="855"/>
        <v>1.5056720000000001</v>
      </c>
      <c r="C7858" s="6">
        <f t="shared" si="854"/>
        <v>3.0736720000000002</v>
      </c>
      <c r="D7858" s="6"/>
      <c r="E7858" s="19">
        <f t="shared" si="856"/>
        <v>26.883202500000003</v>
      </c>
      <c r="F7858" s="19"/>
      <c r="H7858" s="13">
        <f>($F$5/$F$1+2*$F$6*$F$3/($F$1)^2)*(E7858*10^-3)</f>
        <v>-3.7340348222460944E-3</v>
      </c>
      <c r="I7858" s="11">
        <f t="shared" si="857"/>
        <v>-37.340348222460946</v>
      </c>
      <c r="J7858" s="45">
        <f>$F$10*(1+H7858)</f>
        <v>3.648325964480938</v>
      </c>
      <c r="K7858" s="45">
        <f t="shared" si="858"/>
        <v>13.310282343105767</v>
      </c>
      <c r="L7858" s="6">
        <f>J7858*$F$2*510999/299792458*SIN($F$2*C7858)</f>
        <v>0.39369467686453818</v>
      </c>
      <c r="M7858" s="46">
        <f>(L7858/$F$2)^2*10^6</f>
        <v>4.0203078083897239</v>
      </c>
      <c r="N7858" s="46">
        <f>($F$10*L7858/(J7858*$F$2))^2*10^6</f>
        <v>4.0505007539180156</v>
      </c>
      <c r="O7858" s="19">
        <f>O7857+(B7858-B7857)*(M7858+M7857)/2</f>
        <v>59.800583515405741</v>
      </c>
      <c r="P7858" s="19">
        <f>P7857+(B7858-B7857)*(M7858-N7858+M7857-N7857)/2</f>
        <v>-4.6590205655767568E-2</v>
      </c>
      <c r="Q7858" s="7">
        <f>Q7857+10^6*(C7858-C7857)*(L7858+L7857)/2</f>
        <v>-5910.0383416286031</v>
      </c>
      <c r="R7858" s="7">
        <f>R7857+(C7858-C7857)*(Q7858+Q7857)/2</f>
        <v>-91.299606745262778</v>
      </c>
      <c r="S7858" s="6">
        <f>C7858*(1+K7858/2)</f>
        <v>23.529393075049295</v>
      </c>
      <c r="T7858" s="11">
        <f t="shared" si="859"/>
        <v>-3.4672962595055621</v>
      </c>
      <c r="U7858" s="6">
        <f>U7857+(((T7857)^2+(T7858)^2)/2*(C7858-C7857))</f>
        <v>20.584138653977469</v>
      </c>
      <c r="V7858" s="6"/>
      <c r="W7858" s="6">
        <f>C7858+U7858</f>
        <v>23.657810653977471</v>
      </c>
      <c r="X7858" s="6">
        <f>2*PI()*W7858/($F$1/1000*(1+$N$7^2/2))</f>
        <v>607.26663800489496</v>
      </c>
      <c r="Y7858" s="7">
        <f>Y7857+(T7858*COS(X7858)+T7857*COS(X7857))/2*(C7858-C7857)</f>
        <v>0.1839325696056148</v>
      </c>
      <c r="Z7858" s="7">
        <f>Z7857+(T7858*SIN(X7858)+T7857*SIN(X7857))/2*(C7858-C7857)</f>
        <v>-1.5628877515798321</v>
      </c>
      <c r="AA7858" s="19">
        <f t="shared" si="860"/>
        <v>1.5736738271319082</v>
      </c>
      <c r="AB7858" s="6">
        <f>AB7857+((H7858+H7857)*(C7858-C7857)/2)*$F$2*$F$10^2/(1+$F$10^2/2)</f>
        <v>-0.41206746563267405</v>
      </c>
    </row>
    <row r="7859" spans="1:28" x14ac:dyDescent="0.2">
      <c r="A7859" s="1">
        <v>3842</v>
      </c>
      <c r="B7859" s="6">
        <f t="shared" si="855"/>
        <v>1.5060640000000001</v>
      </c>
      <c r="C7859" s="6">
        <f t="shared" si="854"/>
        <v>3.0740639999999999</v>
      </c>
      <c r="D7859" s="6"/>
      <c r="E7859" s="19">
        <f t="shared" si="856"/>
        <v>26.902410000000003</v>
      </c>
      <c r="F7859" s="19"/>
      <c r="H7859" s="13">
        <f>($F$5/$F$1+2*$F$6*$F$3/($F$1)^2)*(E7859*10^-3)</f>
        <v>-3.7367027139843757E-3</v>
      </c>
      <c r="I7859" s="11">
        <f t="shared" si="857"/>
        <v>-37.367027139843756</v>
      </c>
      <c r="J7859" s="45">
        <f>$F$10*(1+H7859)</f>
        <v>3.6483161946613927</v>
      </c>
      <c r="K7859" s="45">
        <f t="shared" si="858"/>
        <v>13.310211056228585</v>
      </c>
      <c r="L7859" s="6">
        <f>J7859*$F$2*510999/299792458*SIN($F$2*C7859)</f>
        <v>0.48140148641551578</v>
      </c>
      <c r="M7859" s="46">
        <f>(L7859/$F$2)^2*10^6</f>
        <v>6.0111155135009424</v>
      </c>
      <c r="N7859" s="46">
        <f>($F$10*L7859/(J7859*$F$2))^2*10^6</f>
        <v>6.0562920758879315</v>
      </c>
      <c r="O7859" s="19">
        <f>O7858+(B7859-B7858)*(M7859+M7858)/2</f>
        <v>59.802549674376834</v>
      </c>
      <c r="P7859" s="19">
        <f>P7858+(B7859-B7858)*(M7859-N7859+M7858-N7858)/2</f>
        <v>-4.6604978079318959E-2</v>
      </c>
      <c r="Q7859" s="7">
        <f>Q7858+10^6*(C7859-C7858)*(L7859+L7858)/2</f>
        <v>-5738.5194936258322</v>
      </c>
      <c r="R7859" s="7">
        <f>R7858+(C7859-C7858)*(Q7859+Q7858)/2</f>
        <v>-93.582724080971047</v>
      </c>
      <c r="S7859" s="6">
        <f>C7859*(1+K7859/2)</f>
        <v>23.532284320177133</v>
      </c>
      <c r="T7859" s="11">
        <f t="shared" si="859"/>
        <v>-3.3666697278761868</v>
      </c>
      <c r="U7859" s="6">
        <f>U7858+(((T7858)^2+(T7859)^2)/2*(C7859-C7858))</f>
        <v>20.588716549225392</v>
      </c>
      <c r="V7859" s="6"/>
      <c r="W7859" s="6">
        <f>C7859+U7859</f>
        <v>23.662780549225392</v>
      </c>
      <c r="X7859" s="6">
        <f>2*PI()*W7859/($F$1/1000*(1+$N$7^2/2))</f>
        <v>607.39420904781957</v>
      </c>
      <c r="Y7859" s="7">
        <f>Y7858+(T7859*COS(X7859)+T7858*COS(X7858))/2*(C7859-C7858)</f>
        <v>0.18465244533310882</v>
      </c>
      <c r="Z7859" s="7">
        <f>Z7858+(T7859*SIN(X7859)+T7858*SIN(X7858))/2*(C7859-C7858)</f>
        <v>-1.5617614138369698</v>
      </c>
      <c r="AA7859" s="19">
        <f t="shared" si="860"/>
        <v>1.5726395770543062</v>
      </c>
      <c r="AB7859" s="6">
        <f>AB7858+((H7859+H7858)*(C7859-C7858)/2)*$F$2*$F$10^2/(1+$F$10^2/2)</f>
        <v>-0.41256785330376949</v>
      </c>
    </row>
    <row r="7860" spans="1:28" x14ac:dyDescent="0.2">
      <c r="A7860" s="1">
        <v>3843</v>
      </c>
      <c r="B7860" s="6">
        <f t="shared" si="855"/>
        <v>1.5064560000000002</v>
      </c>
      <c r="C7860" s="6">
        <f t="shared" si="854"/>
        <v>3.0744560000000005</v>
      </c>
      <c r="D7860" s="6"/>
      <c r="E7860" s="19">
        <f t="shared" si="856"/>
        <v>26.921622500000012</v>
      </c>
      <c r="F7860" s="19"/>
      <c r="H7860" s="13">
        <f>($F$5/$F$1+2*$F$6*$F$3/($F$1)^2)*(E7860*10^-3)</f>
        <v>-3.7393713002148456E-3</v>
      </c>
      <c r="I7860" s="11">
        <f t="shared" si="857"/>
        <v>-37.393713002148459</v>
      </c>
      <c r="J7860" s="45">
        <f>$F$10*(1+H7860)</f>
        <v>3.6483064222986168</v>
      </c>
      <c r="K7860" s="45">
        <f t="shared" si="858"/>
        <v>13.310139750985334</v>
      </c>
      <c r="L7860" s="6">
        <f>J7860*$F$2*510999/299792458*SIN($F$2*C7860)</f>
        <v>0.56625730799285579</v>
      </c>
      <c r="M7860" s="46">
        <f>(L7860/$F$2)^2*10^6</f>
        <v>8.3170221835741138</v>
      </c>
      <c r="N7860" s="46">
        <f>($F$10*L7860/(J7860*$F$2))^2*10^6</f>
        <v>8.3795736875629103</v>
      </c>
      <c r="O7860" s="19">
        <f>O7859+(B7860-B7859)*(M7860+M7859)/2</f>
        <v>59.805357989365461</v>
      </c>
      <c r="P7860" s="19">
        <f>P7859+(B7860-B7859)*(M7860-N7860+M7859-N7859)/2</f>
        <v>-4.6626092780328622E-2</v>
      </c>
      <c r="Q7860" s="7">
        <f>Q7859+10^6*(C7860-C7859)*(L7860+L7859)/2</f>
        <v>-5533.1783699214693</v>
      </c>
      <c r="R7860" s="7">
        <f>R7859+(C7860-C7859)*(Q7860+Q7859)/2</f>
        <v>-95.791976862229774</v>
      </c>
      <c r="S7860" s="6">
        <f>C7860*(1+K7860/2)</f>
        <v>23.535175509127686</v>
      </c>
      <c r="T7860" s="11">
        <f t="shared" si="859"/>
        <v>-3.2462003723513955</v>
      </c>
      <c r="U7860" s="6">
        <f>U7859+(((T7859)^2+(T7860)^2)/2*(C7860-C7859))</f>
        <v>20.593003516480554</v>
      </c>
      <c r="V7860" s="6"/>
      <c r="W7860" s="6">
        <f>C7860+U7860</f>
        <v>23.667459516480555</v>
      </c>
      <c r="X7860" s="6">
        <f>2*PI()*W7860/($F$1/1000*(1+$N$7^2/2))</f>
        <v>607.51431233023811</v>
      </c>
      <c r="Y7860" s="7">
        <f>Y7859+(T7860*COS(X7860)+T7859*COS(X7859))/2*(C7860-C7859)</f>
        <v>0.18520938141129678</v>
      </c>
      <c r="Z7860" s="7">
        <f>Z7859+(T7860*SIN(X7860)+T7859*SIN(X7859))/2*(C7860-C7859)</f>
        <v>-1.5605936351963339</v>
      </c>
      <c r="AA7860" s="19">
        <f t="shared" si="860"/>
        <v>1.5715454206538426</v>
      </c>
      <c r="AB7860" s="6">
        <f>AB7859+((H7860+H7859)*(C7860-C7859)/2)*$F$2*$F$10^2/(1+$F$10^2/2)</f>
        <v>-0.4130685984104967</v>
      </c>
    </row>
    <row r="7861" spans="1:28" x14ac:dyDescent="0.2">
      <c r="A7861" s="1">
        <v>3844</v>
      </c>
      <c r="B7861" s="6">
        <f t="shared" si="855"/>
        <v>1.506848</v>
      </c>
      <c r="C7861" s="6">
        <f t="shared" si="854"/>
        <v>3.0748480000000002</v>
      </c>
      <c r="D7861" s="6"/>
      <c r="E7861" s="19">
        <f t="shared" si="856"/>
        <v>26.940839999999994</v>
      </c>
      <c r="F7861" s="19"/>
      <c r="H7861" s="13">
        <f>($F$5/$F$1+2*$F$6*$F$3/($F$1)^2)*(E7861*10^-3)</f>
        <v>-3.7420405809374989E-3</v>
      </c>
      <c r="I7861" s="11">
        <f t="shared" si="857"/>
        <v>-37.420405809374991</v>
      </c>
      <c r="J7861" s="45">
        <f>$F$10*(1+H7861)</f>
        <v>3.6482966473926104</v>
      </c>
      <c r="K7861" s="45">
        <f t="shared" si="858"/>
        <v>13.31006842737616</v>
      </c>
      <c r="L7861" s="6">
        <f>J7861*$F$2*510999/299792458*SIN($F$2*C7861)</f>
        <v>0.64775970075792111</v>
      </c>
      <c r="M7861" s="46">
        <f>(L7861/$F$2)^2*10^6</f>
        <v>10.883487209395934</v>
      </c>
      <c r="N7861" s="46">
        <f>($F$10*L7861/(J7861*$F$2))^2*10^6</f>
        <v>10.965399602956831</v>
      </c>
      <c r="O7861" s="19">
        <f>O7860+(B7861-B7860)*(M7861+M7860)/2</f>
        <v>59.80912128920648</v>
      </c>
      <c r="P7861" s="19">
        <f>P7860+(B7861-B7860)*(M7861-N7861+M7860-N7860)/2</f>
        <v>-4.6654407704248342E-2</v>
      </c>
      <c r="Q7861" s="7">
        <f>Q7860+10^6*(C7861-C7860)*(L7861+L7860)/2</f>
        <v>-5295.2310362064836</v>
      </c>
      <c r="R7861" s="7">
        <f>R7860+(C7861-C7860)*(Q7861+Q7860)/2</f>
        <v>-97.914345105829369</v>
      </c>
      <c r="S7861" s="6">
        <f>C7861*(1+K7861/2)</f>
        <v>23.538066641890367</v>
      </c>
      <c r="T7861" s="11">
        <f t="shared" si="859"/>
        <v>-3.1066016333147983</v>
      </c>
      <c r="U7861" s="6">
        <f>U7860+(((T7860)^2+(T7861)^2)/2*(C7861-C7860))</f>
        <v>20.596960519431402</v>
      </c>
      <c r="V7861" s="6"/>
      <c r="W7861" s="6">
        <f>C7861+U7861</f>
        <v>23.671808519431401</v>
      </c>
      <c r="X7861" s="6">
        <f>2*PI()*W7861/($F$1/1000*(1+$N$7^2/2))</f>
        <v>607.62594583848033</v>
      </c>
      <c r="Y7861" s="7">
        <f>Y7860+(T7861*COS(X7861)+T7860*COS(X7860))/2*(C7861-C7860)</f>
        <v>0.18561138505217792</v>
      </c>
      <c r="Z7861" s="7">
        <f>Z7860+(T7861*SIN(X7861)+T7860*SIN(X7860))/2*(C7861-C7860)</f>
        <v>-1.5594172140752738</v>
      </c>
      <c r="AA7861" s="19">
        <f t="shared" si="860"/>
        <v>1.5704246667112931</v>
      </c>
      <c r="AB7861" s="6">
        <f>AB7860+((H7861+H7860)*(C7861-C7860)/2)*$F$2*$F$10^2/(1+$F$10^2/2)</f>
        <v>-0.41356970104588719</v>
      </c>
    </row>
    <row r="7862" spans="1:28" x14ac:dyDescent="0.2">
      <c r="A7862" s="1">
        <v>3845</v>
      </c>
      <c r="B7862" s="6">
        <f t="shared" si="855"/>
        <v>1.5072399999999999</v>
      </c>
      <c r="C7862" s="6">
        <f t="shared" si="854"/>
        <v>3.07524</v>
      </c>
      <c r="D7862" s="6"/>
      <c r="E7862" s="19">
        <f t="shared" si="856"/>
        <v>26.960062499999992</v>
      </c>
      <c r="F7862" s="19"/>
      <c r="H7862" s="13">
        <f>($F$5/$F$1+2*$F$6*$F$3/($F$1)^2)*(E7862*10^-3)</f>
        <v>-3.7447105561523425E-3</v>
      </c>
      <c r="I7862" s="11">
        <f t="shared" si="857"/>
        <v>-37.447105561523422</v>
      </c>
      <c r="J7862" s="45">
        <f>$F$10*(1+H7862)</f>
        <v>3.6482868699433735</v>
      </c>
      <c r="K7862" s="45">
        <f t="shared" si="858"/>
        <v>13.309997085401218</v>
      </c>
      <c r="L7862" s="6">
        <f>J7862*$F$2*510999/299792458*SIN($F$2*C7862)</f>
        <v>0.72542608320129454</v>
      </c>
      <c r="M7862" s="46">
        <f>(L7862/$F$2)^2*10^6</f>
        <v>13.649808349507504</v>
      </c>
      <c r="N7862" s="46">
        <f>($F$10*L7862/(J7862*$F$2))^2*10^6</f>
        <v>13.752614620848014</v>
      </c>
      <c r="O7862" s="19">
        <f>O7861+(B7862-B7861)*(M7862+M7861)/2</f>
        <v>59.813929815136028</v>
      </c>
      <c r="P7862" s="19">
        <f>P7861+(B7862-B7861)*(M7862-N7862+M7861-N7861)/2</f>
        <v>-4.6690612562569012E-2</v>
      </c>
      <c r="Q7862" s="7">
        <f>Q7861+10^6*(C7862-C7861)*(L7862+L7861)/2</f>
        <v>-5026.0866225506652</v>
      </c>
      <c r="R7862" s="7">
        <f>R7861+(C7862-C7861)*(Q7862+Q7861)/2</f>
        <v>-99.937323366944355</v>
      </c>
      <c r="S7862" s="6">
        <f>C7862*(1+K7862/2)</f>
        <v>23.540957718454621</v>
      </c>
      <c r="T7862" s="11">
        <f t="shared" si="859"/>
        <v>-2.9487002179953037</v>
      </c>
      <c r="U7862" s="6">
        <f>U7861+(((T7861)^2+(T7862)^2)/2*(C7862-C7861))</f>
        <v>20.600556297541409</v>
      </c>
      <c r="V7862" s="6"/>
      <c r="W7862" s="6">
        <f>C7862+U7862</f>
        <v>23.67579629754141</v>
      </c>
      <c r="X7862" s="6">
        <f>2*PI()*W7862/($F$1/1000*(1+$N$7^2/2))</f>
        <v>607.72830715337102</v>
      </c>
      <c r="Y7862" s="7">
        <f>Y7861+(T7862*COS(X7862)+T7861*COS(X7861))/2*(C7862-C7861)</f>
        <v>0.18587281081373566</v>
      </c>
      <c r="Z7862" s="7">
        <f>Z7861+(T7862*SIN(X7862)+T7861*SIN(X7861))/2*(C7862-C7861)</f>
        <v>-1.558261117297469</v>
      </c>
      <c r="AA7862" s="19">
        <f t="shared" si="860"/>
        <v>1.5693076216857405</v>
      </c>
      <c r="AB7862" s="6">
        <f>AB7861+((H7862+H7861)*(C7862-C7861)/2)*$F$2*$F$10^2/(1+$F$10^2/2)</f>
        <v>-0.41407116130297578</v>
      </c>
    </row>
    <row r="7863" spans="1:28" x14ac:dyDescent="0.2">
      <c r="A7863" s="1">
        <v>3846</v>
      </c>
      <c r="B7863" s="6">
        <f t="shared" si="855"/>
        <v>1.5076320000000001</v>
      </c>
      <c r="C7863" s="6">
        <f t="shared" si="854"/>
        <v>3.0756320000000001</v>
      </c>
      <c r="D7863" s="6"/>
      <c r="E7863" s="19">
        <f t="shared" si="856"/>
        <v>26.979290000000006</v>
      </c>
      <c r="F7863" s="19"/>
      <c r="H7863" s="13">
        <f>($F$5/$F$1+2*$F$6*$F$3/($F$1)^2)*(E7863*10^-3)</f>
        <v>-3.7473812258593761E-3</v>
      </c>
      <c r="I7863" s="11">
        <f t="shared" si="857"/>
        <v>-37.47381225859376</v>
      </c>
      <c r="J7863" s="45">
        <f>$F$10*(1+H7863)</f>
        <v>3.6482770899509065</v>
      </c>
      <c r="K7863" s="45">
        <f t="shared" si="858"/>
        <v>13.309925725060655</v>
      </c>
      <c r="L7863" s="6">
        <f>J7863*$F$2*510999/299792458*SIN($F$2*C7863)</f>
        <v>0.79879659054259966</v>
      </c>
      <c r="M7863" s="46">
        <f>(L7863/$F$2)^2*10^6</f>
        <v>16.550557406937795</v>
      </c>
      <c r="N7863" s="46">
        <f>($F$10*L7863/(J7863*$F$2))^2*10^6</f>
        <v>16.675300655145627</v>
      </c>
      <c r="O7863" s="19">
        <f>O7862+(B7863-B7862)*(M7863+M7862)/2</f>
        <v>59.819849086824291</v>
      </c>
      <c r="P7863" s="19">
        <f>P7862+(B7863-B7862)*(M7863-N7863+M7862-N7862)/2</f>
        <v>-4.6735212268400508E-2</v>
      </c>
      <c r="Q7863" s="7">
        <f>Q7862+10^6*(C7863-C7862)*(L7863+L7862)/2</f>
        <v>-4727.3389784967321</v>
      </c>
      <c r="R7863" s="7">
        <f>R7862+(C7863-C7862)*(Q7863+Q7862)/2</f>
        <v>-101.84899478475047</v>
      </c>
      <c r="S7863" s="6">
        <f>C7863*(1+K7863/2)</f>
        <v>23.543848738809878</v>
      </c>
      <c r="T7863" s="11">
        <f t="shared" si="859"/>
        <v>-2.7734312046848322</v>
      </c>
      <c r="U7863" s="6">
        <f>U7862+(((T7862)^2+(T7863)^2)/2*(C7863-C7862))</f>
        <v>20.603768101251465</v>
      </c>
      <c r="V7863" s="6"/>
      <c r="W7863" s="6">
        <f>C7863+U7863</f>
        <v>23.679400101251463</v>
      </c>
      <c r="X7863" s="6">
        <f>2*PI()*W7863/($F$1/1000*(1+$N$7^2/2))</f>
        <v>607.82081232196163</v>
      </c>
      <c r="Y7863" s="7">
        <f>Y7862+(T7863*COS(X7863)+T7862*COS(X7862))/2*(C7863-C7862)</f>
        <v>0.1860125293639108</v>
      </c>
      <c r="Z7863" s="7">
        <f>Z7862+(T7863*SIN(X7863)+T7862*SIN(X7862))/2*(C7863-C7862)</f>
        <v>-1.5571495242071312</v>
      </c>
      <c r="AA7863" s="19">
        <f t="shared" si="860"/>
        <v>1.5682204251376319</v>
      </c>
      <c r="AB7863" s="6">
        <f>AB7862+((H7863+H7862)*(C7863-C7862)/2)*$F$2*$F$10^2/(1+$F$10^2/2)</f>
        <v>-0.4145729792747968</v>
      </c>
    </row>
    <row r="7864" spans="1:28" x14ac:dyDescent="0.2">
      <c r="A7864" s="1">
        <v>3847</v>
      </c>
      <c r="B7864" s="6">
        <f t="shared" si="855"/>
        <v>1.508024</v>
      </c>
      <c r="C7864" s="6">
        <f t="shared" si="854"/>
        <v>3.0760240000000003</v>
      </c>
      <c r="D7864" s="6"/>
      <c r="E7864" s="19">
        <f t="shared" si="856"/>
        <v>26.998522500000007</v>
      </c>
      <c r="F7864" s="19"/>
      <c r="H7864" s="13">
        <f>($F$5/$F$1+2*$F$6*$F$3/($F$1)^2)*(E7864*10^-3)</f>
        <v>-3.7500525900585947E-3</v>
      </c>
      <c r="I7864" s="11">
        <f t="shared" si="857"/>
        <v>-37.500525900585949</v>
      </c>
      <c r="J7864" s="45">
        <f>$F$10*(1+H7864)</f>
        <v>3.648267307415209</v>
      </c>
      <c r="K7864" s="45">
        <f t="shared" si="858"/>
        <v>13.309854346354619</v>
      </c>
      <c r="L7864" s="6">
        <f>J7864*$F$2*510999/299792458*SIN($F$2*C7864)</f>
        <v>0.86743679760446268</v>
      </c>
      <c r="M7864" s="46">
        <f>(L7864/$F$2)^2*10^6</f>
        <v>19.517127659680053</v>
      </c>
      <c r="N7864" s="46">
        <f>($F$10*L7864/(J7864*$F$2))^2*10^6</f>
        <v>19.664335708312471</v>
      </c>
      <c r="O7864" s="19">
        <f>O7863+(B7864-B7863)*(M7864+M7863)/2</f>
        <v>59.826918353097348</v>
      </c>
      <c r="P7864" s="19">
        <f>P7863+(B7864-B7863)*(M7864-N7864+M7863-N7863)/2</f>
        <v>-4.6788514722581193E-2</v>
      </c>
      <c r="Q7864" s="7">
        <f>Q7863+10^6*(C7864-C7863)*(L7864+L7863)/2</f>
        <v>-4400.7572344197661</v>
      </c>
      <c r="R7864" s="7">
        <f>R7863+(C7864-C7863)*(Q7864+Q7863)/2</f>
        <v>-103.63810164248288</v>
      </c>
      <c r="S7864" s="6">
        <f>C7864*(1+K7864/2)</f>
        <v>23.546739702945562</v>
      </c>
      <c r="T7864" s="11">
        <f t="shared" si="859"/>
        <v>-2.5818325052847144</v>
      </c>
      <c r="U7864" s="6">
        <f>U7863+(((T7863)^2+(T7864)^2)/2*(C7864-C7863))</f>
        <v>20.606582226079031</v>
      </c>
      <c r="V7864" s="6"/>
      <c r="W7864" s="6">
        <f>C7864+U7864</f>
        <v>23.682606226079031</v>
      </c>
      <c r="X7864" s="6">
        <f>2*PI()*W7864/($F$1/1000*(1+$N$7^2/2))</f>
        <v>607.90310956719441</v>
      </c>
      <c r="Y7864" s="7">
        <f>Y7863+(T7864*COS(X7864)+T7863*COS(X7863))/2*(C7864-C7863)</f>
        <v>0.18605204776275172</v>
      </c>
      <c r="Z7864" s="7">
        <f>Z7863+(T7864*SIN(X7864)+T7863*SIN(X7863))/2*(C7864-C7863)</f>
        <v>-1.5561015247031793</v>
      </c>
      <c r="AA7864" s="19">
        <f t="shared" si="860"/>
        <v>1.5671845199785099</v>
      </c>
      <c r="AB7864" s="6">
        <f>AB7863+((H7864+H7863)*(C7864-C7863)/2)*$F$2*$F$10^2/(1+$F$10^2/2)</f>
        <v>-0.41507515505438347</v>
      </c>
    </row>
    <row r="7865" spans="1:28" x14ac:dyDescent="0.2">
      <c r="A7865" s="1">
        <v>3848</v>
      </c>
      <c r="B7865" s="6">
        <f t="shared" si="855"/>
        <v>1.5084160000000002</v>
      </c>
      <c r="C7865" s="6">
        <f t="shared" si="854"/>
        <v>3.076416</v>
      </c>
      <c r="D7865" s="6"/>
      <c r="E7865" s="19">
        <f t="shared" si="856"/>
        <v>27.01776000000001</v>
      </c>
      <c r="F7865" s="19"/>
      <c r="H7865" s="13">
        <f>($F$5/$F$1+2*$F$6*$F$3/($F$1)^2)*(E7865*10^-3)</f>
        <v>-3.752724648750001E-3</v>
      </c>
      <c r="I7865" s="11">
        <f t="shared" si="857"/>
        <v>-37.527246487500008</v>
      </c>
      <c r="J7865" s="45">
        <f>$F$10*(1+H7865)</f>
        <v>3.648257522336281</v>
      </c>
      <c r="K7865" s="45">
        <f t="shared" si="858"/>
        <v>13.30978294928326</v>
      </c>
      <c r="L7865" s="6">
        <f>J7865*$F$2*510999/299792458*SIN($F$2*C7865)</f>
        <v>0.93094029103512554</v>
      </c>
      <c r="M7865" s="46">
        <f>(L7865/$F$2)^2*10^6</f>
        <v>22.479356446798253</v>
      </c>
      <c r="N7865" s="46">
        <f>($F$10*L7865/(J7865*$F$2))^2*10^6</f>
        <v>22.649028617763566</v>
      </c>
      <c r="O7865" s="19">
        <f>O7864+(B7865-B7864)*(M7865+M7864)/2</f>
        <v>59.835149663982222</v>
      </c>
      <c r="P7865" s="19">
        <f>P7864+(B7865-B7864)*(M7865-N7865+M7864-N7864)/2</f>
        <v>-4.6850623245622378E-2</v>
      </c>
      <c r="Q7865" s="7">
        <f>Q7864+10^6*(C7865-C7864)*(L7865+L7864)/2</f>
        <v>-4048.2753250466531</v>
      </c>
      <c r="R7865" s="7">
        <f>R7864+(C7865-C7864)*(Q7865+Q7864)/2</f>
        <v>-105.29411202413714</v>
      </c>
      <c r="S7865" s="6">
        <f>C7865*(1+K7865/2)</f>
        <v>23.549630610851107</v>
      </c>
      <c r="T7865" s="11">
        <f t="shared" si="859"/>
        <v>-2.375038718973002</v>
      </c>
      <c r="U7865" s="6">
        <f>U7864+(((T7864)^2+(T7865)^2)/2*(C7865-C7864))</f>
        <v>20.608994333007413</v>
      </c>
      <c r="V7865" s="6"/>
      <c r="W7865" s="6">
        <f>C7865+U7865</f>
        <v>23.685410333007411</v>
      </c>
      <c r="X7865" s="6">
        <f>2*PI()*W7865/($F$1/1000*(1+$N$7^2/2))</f>
        <v>607.97508751189559</v>
      </c>
      <c r="Y7865" s="7">
        <f>Y7864+(T7865*COS(X7865)+T7864*COS(X7864))/2*(C7865-C7864)</f>
        <v>0.18601378598562385</v>
      </c>
      <c r="Z7865" s="7">
        <f>Z7864+(T7865*SIN(X7865)+T7864*SIN(X7864))/2*(C7865-C7864)</f>
        <v>-1.5551313601559598</v>
      </c>
      <c r="AA7865" s="19">
        <f t="shared" si="860"/>
        <v>1.5662166759159575</v>
      </c>
      <c r="AB7865" s="6">
        <f>AB7864+((H7865+H7864)*(C7865-C7864)/2)*$F$2*$F$10^2/(1+$F$10^2/2)</f>
        <v>-0.41557768873476891</v>
      </c>
    </row>
    <row r="7866" spans="1:28" x14ac:dyDescent="0.2">
      <c r="A7866" s="1">
        <v>3849</v>
      </c>
      <c r="B7866" s="6">
        <f t="shared" si="855"/>
        <v>1.5088079999999999</v>
      </c>
      <c r="C7866" s="6">
        <f t="shared" si="854"/>
        <v>3.0768079999999998</v>
      </c>
      <c r="D7866" s="6"/>
      <c r="E7866" s="19">
        <f t="shared" si="856"/>
        <v>27.037002499999993</v>
      </c>
      <c r="F7866" s="19"/>
      <c r="H7866" s="13">
        <f>($F$5/$F$1+2*$F$6*$F$3/($F$1)^2)*(E7866*10^-3)</f>
        <v>-3.7553974019335929E-3</v>
      </c>
      <c r="I7866" s="11">
        <f t="shared" si="857"/>
        <v>-37.553974019335932</v>
      </c>
      <c r="J7866" s="45">
        <f>$F$10*(1+H7866)</f>
        <v>3.6482477347141224</v>
      </c>
      <c r="K7866" s="45">
        <f t="shared" si="858"/>
        <v>13.309711533846725</v>
      </c>
      <c r="L7866" s="6">
        <f>J7866*$F$2*510999/299792458*SIN($F$2*C7866)</f>
        <v>0.98893107565253147</v>
      </c>
      <c r="M7866" s="46">
        <f>(L7866/$F$2)^2*10^6</f>
        <v>25.367184535231416</v>
      </c>
      <c r="N7866" s="46">
        <f>($F$10*L7866/(J7866*$F$2))^2*10^6</f>
        <v>25.558790913341671</v>
      </c>
      <c r="O7866" s="19">
        <f>O7865+(B7866-B7865)*(M7866+M7865)/2</f>
        <v>59.844527586014692</v>
      </c>
      <c r="P7866" s="19">
        <f>P7865+(B7866-B7865)*(M7866-N7866+M7865-N7865)/2</f>
        <v>-4.6921433841241138E-2</v>
      </c>
      <c r="Q7866" s="7">
        <f>Q7865+10^6*(C7866-C7865)*(L7866+L7865)/2</f>
        <v>-3671.9805371761354</v>
      </c>
      <c r="R7866" s="7">
        <f>R7865+(C7866-C7865)*(Q7866+Q7865)/2</f>
        <v>-106.80728217313174</v>
      </c>
      <c r="S7866" s="6">
        <f>C7866*(1+K7866/2)</f>
        <v>23.552521462515937</v>
      </c>
      <c r="T7866" s="11">
        <f t="shared" si="859"/>
        <v>-2.1542744133906209</v>
      </c>
      <c r="U7866" s="6">
        <f>U7865+(((T7865)^2+(T7866)^2)/2*(C7866-C7865))</f>
        <v>20.611009547611715</v>
      </c>
      <c r="V7866" s="6"/>
      <c r="W7866" s="6">
        <f>C7866+U7866</f>
        <v>23.687817547611715</v>
      </c>
      <c r="X7866" s="6">
        <f>2*PI()*W7866/($F$1/1000*(1+$N$7^2/2))</f>
        <v>608.03687772321712</v>
      </c>
      <c r="Y7866" s="7">
        <f>Y7865+(T7866*COS(X7866)+T7865*COS(X7865))/2*(C7866-C7865)</f>
        <v>0.18591964305162814</v>
      </c>
      <c r="Z7866" s="7">
        <f>Z7865+(T7866*SIN(X7866)+T7865*SIN(X7865))/2*(C7866-C7865)</f>
        <v>-1.5542490457317581</v>
      </c>
      <c r="AA7866" s="19">
        <f t="shared" si="860"/>
        <v>1.5653294253384893</v>
      </c>
      <c r="AB7866" s="6">
        <f>AB7865+((H7866+H7865)*(C7866-C7865)/2)*$F$2*$F$10^2/(1+$F$10^2/2)</f>
        <v>-0.41608058040898743</v>
      </c>
    </row>
    <row r="7867" spans="1:28" x14ac:dyDescent="0.2">
      <c r="A7867" s="1">
        <v>3850</v>
      </c>
      <c r="B7867" s="6">
        <f t="shared" si="855"/>
        <v>1.5092000000000001</v>
      </c>
      <c r="C7867" s="6">
        <f t="shared" si="854"/>
        <v>3.0772000000000004</v>
      </c>
      <c r="D7867" s="6"/>
      <c r="E7867" s="19">
        <f t="shared" si="856"/>
        <v>27.056250000000006</v>
      </c>
      <c r="F7867" s="19"/>
      <c r="H7867" s="13">
        <f>($F$5/$F$1+2*$F$6*$F$3/($F$1)^2)*(E7867*10^-3)</f>
        <v>-3.758070849609376E-3</v>
      </c>
      <c r="I7867" s="11">
        <f t="shared" si="857"/>
        <v>-37.580708496093763</v>
      </c>
      <c r="J7867" s="45">
        <f>$F$10*(1+H7867)</f>
        <v>3.6482379445487343</v>
      </c>
      <c r="K7867" s="45">
        <f t="shared" si="858"/>
        <v>13.309640100045174</v>
      </c>
      <c r="L7867" s="6">
        <f>J7867*$F$2*510999/299792458*SIN($F$2*C7867)</f>
        <v>1.0410658006586293</v>
      </c>
      <c r="M7867" s="46">
        <f>(L7867/$F$2)^2*10^6</f>
        <v>28.112313022640485</v>
      </c>
      <c r="N7867" s="46">
        <f>($F$10*L7867/(J7867*$F$2))^2*10^6</f>
        <v>28.324806246016195</v>
      </c>
      <c r="O7867" s="19">
        <f>O7866+(B7867-B7866)*(M7867+M7866)/2</f>
        <v>59.855009567536037</v>
      </c>
      <c r="P7867" s="19">
        <f>P7866+(B7867-B7866)*(M7867-N7867+M7866-N7866)/2</f>
        <v>-4.7000637363132418E-2</v>
      </c>
      <c r="Q7867" s="7">
        <f>Q7866+10^6*(C7867-C7866)*(L7867+L7866)/2</f>
        <v>-3274.1011494185245</v>
      </c>
      <c r="R7867" s="7">
        <f>R7866+(C7867-C7866)*(Q7867+Q7866)/2</f>
        <v>-108.16871418370643</v>
      </c>
      <c r="S7867" s="6">
        <f>C7867*(1+K7867/2)</f>
        <v>23.555412257929508</v>
      </c>
      <c r="T7867" s="11">
        <f t="shared" si="859"/>
        <v>-1.9208468731343991</v>
      </c>
      <c r="U7867" s="6">
        <f>U7866+(((T7866)^2+(T7867)^2)/2*(C7867-C7866))</f>
        <v>20.612642335599528</v>
      </c>
      <c r="V7867" s="6"/>
      <c r="W7867" s="6">
        <f>C7867+U7867</f>
        <v>23.689842335599529</v>
      </c>
      <c r="X7867" s="6">
        <f>2*PI()*W7867/($F$1/1000*(1+$N$7^2/2))</f>
        <v>608.08885151791924</v>
      </c>
      <c r="Y7867" s="7">
        <f>Y7866+(T7867*COS(X7867)+T7866*COS(X7866))/2*(C7867-C7866)</f>
        <v>0.18578991503171929</v>
      </c>
      <c r="Z7867" s="7">
        <f>Z7866+(T7867*SIN(X7867)+T7866*SIN(X7866))/2*(C7867-C7866)</f>
        <v>-1.5534611999415566</v>
      </c>
      <c r="AA7867" s="19">
        <f t="shared" si="860"/>
        <v>1.5645317485597261</v>
      </c>
      <c r="AB7867" s="6">
        <f>AB7866+((H7867+H7866)*(C7867-C7866)/2)*$F$2*$F$10^2/(1+$F$10^2/2)</f>
        <v>-0.41658383017007389</v>
      </c>
    </row>
    <row r="7868" spans="1:28" x14ac:dyDescent="0.2">
      <c r="A7868" s="1">
        <v>3851</v>
      </c>
      <c r="B7868" s="6">
        <f t="shared" si="855"/>
        <v>1.509592</v>
      </c>
      <c r="C7868" s="6">
        <f t="shared" si="854"/>
        <v>3.0775920000000001</v>
      </c>
      <c r="D7868" s="6"/>
      <c r="E7868" s="19">
        <f t="shared" si="856"/>
        <v>27.075502499999999</v>
      </c>
      <c r="F7868" s="19"/>
      <c r="H7868" s="13">
        <f>($F$5/$F$1+2*$F$6*$F$3/($F$1)^2)*(E7868*10^-3)</f>
        <v>-3.7607449917773437E-3</v>
      </c>
      <c r="I7868" s="11">
        <f t="shared" si="857"/>
        <v>-37.607449917773437</v>
      </c>
      <c r="J7868" s="45">
        <f>$F$10*(1+H7868)</f>
        <v>3.6482281518401147</v>
      </c>
      <c r="K7868" s="45">
        <f t="shared" si="858"/>
        <v>13.30956864787874</v>
      </c>
      <c r="L7868" s="6">
        <f>J7868*$F$2*510999/299792458*SIN($F$2*C7868)</f>
        <v>1.0870357925457499</v>
      </c>
      <c r="M7868" s="46">
        <f>(L7868/$F$2)^2*10^6</f>
        <v>30.649818590617116</v>
      </c>
      <c r="N7868" s="46">
        <f>($F$10*L7868/(J7868*$F$2))^2*10^6</f>
        <v>30.881657905676786</v>
      </c>
      <c r="O7868" s="19">
        <f>O7867+(B7868-B7867)*(M7868+M7867)/2</f>
        <v>59.866526945332232</v>
      </c>
      <c r="P7868" s="19">
        <f>P7867+(B7868-B7867)*(M7868-N7868+M7867-N7867)/2</f>
        <v>-4.7087726540665738E-2</v>
      </c>
      <c r="Q7868" s="7">
        <f>Q7867+10^6*(C7868-C7867)*(L7868+L7867)/2</f>
        <v>-2856.993237150758</v>
      </c>
      <c r="R7868" s="7">
        <f>R7867+(C7868-C7867)*(Q7868+Q7867)/2</f>
        <v>-109.37040868347317</v>
      </c>
      <c r="S7868" s="6">
        <f>C7868*(1+K7868/2)</f>
        <v>23.558302997081213</v>
      </c>
      <c r="T7868" s="11">
        <f t="shared" si="859"/>
        <v>-1.676138358499337</v>
      </c>
      <c r="U7868" s="6">
        <f>U7867+(((T7867)^2+(T7868)^2)/2*(C7868-C7867))</f>
        <v>20.613916157730873</v>
      </c>
      <c r="V7868" s="6"/>
      <c r="W7868" s="6">
        <f>C7868+U7868</f>
        <v>23.691508157730873</v>
      </c>
      <c r="X7868" s="6">
        <f>2*PI()*W7868/($F$1/1000*(1+$N$7^2/2))</f>
        <v>608.13161110459487</v>
      </c>
      <c r="Y7868" s="7">
        <f>Y7867+(T7868*COS(X7868)+T7867*COS(X7867))/2*(C7868-C7867)</f>
        <v>0.18564257004003107</v>
      </c>
      <c r="Z7868" s="7">
        <f>Z7867+(T7868*SIN(X7868)+T7867*SIN(X7867))/2*(C7868-C7867)</f>
        <v>-1.5527719241010518</v>
      </c>
      <c r="AA7868" s="19">
        <f t="shared" si="860"/>
        <v>1.5638298539443318</v>
      </c>
      <c r="AB7868" s="6">
        <f>AB7867+((H7868+H7867)*(C7868-C7867)/2)*$F$2*$F$10^2/(1+$F$10^2/2)</f>
        <v>-0.41708743811105981</v>
      </c>
    </row>
    <row r="7869" spans="1:28" x14ac:dyDescent="0.2">
      <c r="A7869" s="1">
        <v>3852</v>
      </c>
      <c r="B7869" s="6">
        <f t="shared" si="855"/>
        <v>1.5099840000000002</v>
      </c>
      <c r="C7869" s="6">
        <f t="shared" si="854"/>
        <v>3.0779840000000003</v>
      </c>
      <c r="D7869" s="6"/>
      <c r="E7869" s="19">
        <f t="shared" si="856"/>
        <v>27.094760000000008</v>
      </c>
      <c r="F7869" s="19"/>
      <c r="H7869" s="13">
        <f>($F$5/$F$1+2*$F$6*$F$3/($F$1)^2)*(E7869*10^-3)</f>
        <v>-3.7634198284375014E-3</v>
      </c>
      <c r="I7869" s="11">
        <f t="shared" si="857"/>
        <v>-37.63419828437501</v>
      </c>
      <c r="J7869" s="45">
        <f>$F$10*(1+H7869)</f>
        <v>3.6482183565882651</v>
      </c>
      <c r="K7869" s="45">
        <f t="shared" si="858"/>
        <v>13.309497177347582</v>
      </c>
      <c r="L7869" s="6">
        <f>J7869*$F$2*510999/299792458*SIN($F$2*C7869)</f>
        <v>1.1265688826577434</v>
      </c>
      <c r="M7869" s="46">
        <f>(L7869/$F$2)^2*10^6</f>
        <v>32.91968890785067</v>
      </c>
      <c r="N7869" s="46">
        <f>($F$10*L7869/(J7869*$F$2))^2*10^6</f>
        <v>33.168875936930732</v>
      </c>
      <c r="O7869" s="19">
        <f>O7868+(B7869-B7868)*(M7869+M7868)/2</f>
        <v>59.878986568801935</v>
      </c>
      <c r="P7869" s="19">
        <f>P7868+(B7869-B7868)*(M7869-N7869+M7868-N7868)/2</f>
        <v>-4.7182007704117165E-2</v>
      </c>
      <c r="Q7869" s="7">
        <f>Q7868+10^6*(C7869-C7868)*(L7869+L7868)/2</f>
        <v>-2423.1267208106851</v>
      </c>
      <c r="R7869" s="7">
        <f>R7868+(C7869-C7868)*(Q7869+Q7868)/2</f>
        <v>-110.40531219523406</v>
      </c>
      <c r="S7869" s="6">
        <f>C7869*(1+K7869/2)</f>
        <v>23.561193679960514</v>
      </c>
      <c r="T7869" s="11">
        <f t="shared" si="859"/>
        <v>-1.4215979203037872</v>
      </c>
      <c r="U7869" s="6">
        <f>U7868+(((T7868)^2+(T7869)^2)/2*(C7869-C7868))</f>
        <v>20.614862912297866</v>
      </c>
      <c r="V7869" s="6"/>
      <c r="W7869" s="6">
        <f>C7869+U7869</f>
        <v>23.692846912297867</v>
      </c>
      <c r="X7869" s="6">
        <f>2*PI()*W7869/($F$1/1000*(1+$N$7^2/2))</f>
        <v>608.16597527281419</v>
      </c>
      <c r="Y7869" s="7">
        <f>Y7868+(T7869*COS(X7869)+T7868*COS(X7868))/2*(C7869-C7868)</f>
        <v>0.18549284818445891</v>
      </c>
      <c r="Z7869" s="7">
        <f>Z7868+(T7869*SIN(X7869)+T7868*SIN(X7868))/2*(C7869-C7868)</f>
        <v>-1.5521836095032813</v>
      </c>
      <c r="AA7869" s="19">
        <f t="shared" si="860"/>
        <v>1.5632279278269747</v>
      </c>
      <c r="AB7869" s="6">
        <f>AB7868+((H7869+H7868)*(C7869-C7868)/2)*$F$2*$F$10^2/(1+$F$10^2/2)</f>
        <v>-0.4175914043249806</v>
      </c>
    </row>
    <row r="7870" spans="1:28" x14ac:dyDescent="0.2">
      <c r="A7870" s="1">
        <v>3853</v>
      </c>
      <c r="B7870" s="6">
        <f t="shared" si="855"/>
        <v>1.5103759999999999</v>
      </c>
      <c r="C7870" s="6">
        <f t="shared" si="854"/>
        <v>3.078376</v>
      </c>
      <c r="D7870" s="6"/>
      <c r="E7870" s="19">
        <f t="shared" si="856"/>
        <v>27.114022499999997</v>
      </c>
      <c r="F7870" s="19"/>
      <c r="H7870" s="13">
        <f>($F$5/$F$1+2*$F$6*$F$3/($F$1)^2)*(E7870*10^-3)</f>
        <v>-3.7660953595898433E-3</v>
      </c>
      <c r="I7870" s="11">
        <f t="shared" si="857"/>
        <v>-37.660953595898434</v>
      </c>
      <c r="J7870" s="45">
        <f>$F$10*(1+H7870)</f>
        <v>3.6482085587931854</v>
      </c>
      <c r="K7870" s="45">
        <f t="shared" si="858"/>
        <v>13.309425688451851</v>
      </c>
      <c r="L7870" s="6">
        <f>J7870*$F$2*510999/299792458*SIN($F$2*C7870)</f>
        <v>1.1594310185845715</v>
      </c>
      <c r="M7870" s="46">
        <f>(L7870/$F$2)^2*10^6</f>
        <v>34.868241871697172</v>
      </c>
      <c r="N7870" s="46">
        <f>($F$10*L7870/(J7870*$F$2))^2*10^6</f>
        <v>35.13236726331403</v>
      </c>
      <c r="O7870" s="19">
        <f>O7869+(B7870-B7869)*(M7870+M7869)/2</f>
        <v>59.892273003234713</v>
      </c>
      <c r="P7870" s="19">
        <f>P7869+(B7870-B7869)*(M7870-N7870+M7869-N7869)/2</f>
        <v>-4.7282616938573691E-2</v>
      </c>
      <c r="Q7870" s="7">
        <f>Q7869+10^6*(C7870-C7869)*(L7870+L7869)/2</f>
        <v>-1975.0707401675047</v>
      </c>
      <c r="R7870" s="7">
        <f>R7869+(C7870-C7869)*(Q7870+Q7869)/2</f>
        <v>-111.26735889758518</v>
      </c>
      <c r="S7870" s="6">
        <f>C7870*(1+K7870/2)</f>
        <v>23.564084306556829</v>
      </c>
      <c r="T7870" s="11">
        <f t="shared" si="859"/>
        <v>-1.1587328192788939</v>
      </c>
      <c r="U7870" s="6">
        <f>U7869+(((T7869)^2+(T7870)^2)/2*(C7870-C7869))</f>
        <v>20.615522178366987</v>
      </c>
      <c r="V7870" s="6"/>
      <c r="W7870" s="6">
        <f>C7870+U7870</f>
        <v>23.693898178366986</v>
      </c>
      <c r="X7870" s="6">
        <f>2*PI()*W7870/($F$1/1000*(1+$N$7^2/2))</f>
        <v>608.19295996809217</v>
      </c>
      <c r="Y7870" s="7">
        <f>Y7869+(T7870*COS(X7870)+T7869*COS(X7869))/2*(C7870-C7869)</f>
        <v>0.18535313685608576</v>
      </c>
      <c r="Z7870" s="7">
        <f>Z7869+(T7870*SIN(X7870)+T7869*SIN(X7869))/2*(C7870-C7869)</f>
        <v>-1.5516975925323389</v>
      </c>
      <c r="AA7870" s="19">
        <f t="shared" si="860"/>
        <v>1.5627287685369611</v>
      </c>
      <c r="AB7870" s="6">
        <f>AB7869+((H7870+H7869)*(C7870-C7869)/2)*$F$2*$F$10^2/(1+$F$10^2/2)</f>
        <v>-0.41809572890486885</v>
      </c>
    </row>
    <row r="7871" spans="1:28" x14ac:dyDescent="0.2">
      <c r="A7871" s="1">
        <v>3854</v>
      </c>
      <c r="B7871" s="6">
        <f t="shared" si="855"/>
        <v>1.5107680000000001</v>
      </c>
      <c r="C7871" s="6">
        <f t="shared" si="854"/>
        <v>3.0787680000000002</v>
      </c>
      <c r="D7871" s="6"/>
      <c r="E7871" s="19">
        <f t="shared" si="856"/>
        <v>27.133290000000002</v>
      </c>
      <c r="F7871" s="19"/>
      <c r="H7871" s="13">
        <f>($F$5/$F$1+2*$F$6*$F$3/($F$1)^2)*(E7871*10^-3)</f>
        <v>-3.7687715852343755E-3</v>
      </c>
      <c r="I7871" s="11">
        <f t="shared" si="857"/>
        <v>-37.687715852343757</v>
      </c>
      <c r="J7871" s="45">
        <f>$F$10*(1+H7871)</f>
        <v>3.6481987584548752</v>
      </c>
      <c r="K7871" s="45">
        <f t="shared" si="858"/>
        <v>13.309354181191694</v>
      </c>
      <c r="L7871" s="6">
        <f>J7871*$F$2*510999/299792458*SIN($F$2*C7871)</f>
        <v>1.1854276498510636</v>
      </c>
      <c r="M7871" s="46">
        <f>(L7871/$F$2)^2*10^6</f>
        <v>36.449395124320901</v>
      </c>
      <c r="N7871" s="46">
        <f>($F$10*L7871/(J7871*$F$2))^2*10^6</f>
        <v>36.725694997305176</v>
      </c>
      <c r="O7871" s="19">
        <f>O7870+(B7871-B7870)*(M7871+M7870)/2</f>
        <v>59.906251260085938</v>
      </c>
      <c r="P7871" s="19">
        <f>P7870+(B7871-B7870)*(M7871-N7871+M7870-N7870)/2</f>
        <v>-4.7388540290435557E-2</v>
      </c>
      <c r="Q7871" s="7">
        <f>Q7870+10^6*(C7871-C7870)*(L7871+L7870)/2</f>
        <v>-1515.4784411539208</v>
      </c>
      <c r="R7871" s="7">
        <f>R7870+(C7871-C7870)*(Q7871+Q7870)/2</f>
        <v>-111.95150653712447</v>
      </c>
      <c r="S7871" s="6">
        <f>C7871*(1+K7871/2)</f>
        <v>23.566974876859597</v>
      </c>
      <c r="T7871" s="11">
        <f t="shared" si="859"/>
        <v>-0.88909960082024087</v>
      </c>
      <c r="U7871" s="6">
        <f>U7870+(((T7870)^2+(T7871)^2)/2*(C7871-C7870))</f>
        <v>20.615940277696932</v>
      </c>
      <c r="V7871" s="6"/>
      <c r="W7871" s="6">
        <f>C7871+U7871</f>
        <v>23.694708277696932</v>
      </c>
      <c r="X7871" s="6">
        <f>2*PI()*W7871/($F$1/1000*(1+$N$7^2/2))</f>
        <v>608.21375421248536</v>
      </c>
      <c r="Y7871" s="7">
        <f>Y7870+(T7871*COS(X7871)+T7870*COS(X7870))/2*(C7871-C7870)</f>
        <v>0.18523306884147017</v>
      </c>
      <c r="Z7871" s="7">
        <f>Z7870+(T7871*SIN(X7871)+T7870*SIN(X7870))/2*(C7871-C7870)</f>
        <v>-1.5513146191993672</v>
      </c>
      <c r="AA7871" s="19">
        <f t="shared" si="860"/>
        <v>1.5623342592205123</v>
      </c>
      <c r="AB7871" s="6">
        <f>AB7870+((H7871+H7870)*(C7871-C7870)/2)*$F$2*$F$10^2/(1+$F$10^2/2)</f>
        <v>-0.41860041194375947</v>
      </c>
    </row>
    <row r="7872" spans="1:28" x14ac:dyDescent="0.2">
      <c r="A7872" s="1">
        <v>3855</v>
      </c>
      <c r="B7872" s="6">
        <f t="shared" si="855"/>
        <v>1.5111600000000001</v>
      </c>
      <c r="C7872" s="6">
        <f t="shared" si="854"/>
        <v>3.0791599999999999</v>
      </c>
      <c r="D7872" s="6"/>
      <c r="E7872" s="19">
        <f t="shared" si="856"/>
        <v>27.152562500000002</v>
      </c>
      <c r="F7872" s="19"/>
      <c r="H7872" s="13">
        <f>($F$5/$F$1+2*$F$6*$F$3/($F$1)^2)*(E7872*10^-3)</f>
        <v>-3.7714485053710941E-3</v>
      </c>
      <c r="I7872" s="11">
        <f t="shared" si="857"/>
        <v>-37.714485053710938</v>
      </c>
      <c r="J7872" s="45">
        <f>$F$10*(1+H7872)</f>
        <v>3.6481889555733344</v>
      </c>
      <c r="K7872" s="45">
        <f t="shared" si="858"/>
        <v>13.309282655567257</v>
      </c>
      <c r="L7872" s="6">
        <f>J7872*$F$2*510999/299792458*SIN($F$2*C7872)</f>
        <v>1.2044048796954865</v>
      </c>
      <c r="M7872" s="46">
        <f>(L7872/$F$2)^2*10^6</f>
        <v>37.625755820870879</v>
      </c>
      <c r="N7872" s="46">
        <f>($F$10*L7872/(J7872*$F$2))^2*10^6</f>
        <v>37.911176680227641</v>
      </c>
      <c r="O7872" s="19">
        <f>O7871+(B7872-B7871)*(M7872+M7871)/2</f>
        <v>59.920769989671193</v>
      </c>
      <c r="P7872" s="19">
        <f>P7871+(B7872-B7871)*(M7872-N7872+M7871-N7871)/2</f>
        <v>-4.7498637553974384E-2</v>
      </c>
      <c r="Q7872" s="7">
        <f>Q7871+10^6*(C7872-C7871)*(L7872+L7871)/2</f>
        <v>-1047.0712653631244</v>
      </c>
      <c r="R7872" s="7">
        <f>R7871+(C7872-C7871)*(Q7872+Q7871)/2</f>
        <v>-112.45376627960147</v>
      </c>
      <c r="S7872" s="6">
        <f>C7872*(1+K7872/2)</f>
        <v>23.569865390858237</v>
      </c>
      <c r="T7872" s="11">
        <f t="shared" si="859"/>
        <v>-0.61429487796332549</v>
      </c>
      <c r="U7872" s="6">
        <f>U7871+(((T7871)^2+(T7872)^2)/2*(C7872-C7871))</f>
        <v>20.616169177531198</v>
      </c>
      <c r="V7872" s="6"/>
      <c r="W7872" s="6">
        <f>C7872+U7872</f>
        <v>23.6953291775312</v>
      </c>
      <c r="X7872" s="6">
        <f>2*PI()*W7872/($F$1/1000*(1+$N$7^2/2))</f>
        <v>608.22969194063819</v>
      </c>
      <c r="Y7872" s="7">
        <f>Y7871+(T7872*COS(X7872)+T7871*COS(X7871))/2*(C7872-C7871)</f>
        <v>0.18513979603662647</v>
      </c>
      <c r="Z7872" s="7">
        <f>Z7871+(T7872*SIN(X7872)+T7871*SIN(X7871))/2*(C7872-C7871)</f>
        <v>-1.5510351151672737</v>
      </c>
      <c r="AA7872" s="19">
        <f t="shared" si="860"/>
        <v>1.562045669165419</v>
      </c>
      <c r="AB7872" s="6">
        <f>AB7871+((H7872+H7871)*(C7872-C7871)/2)*$F$2*$F$10^2/(1+$F$10^2/2)</f>
        <v>-0.41910545353468504</v>
      </c>
    </row>
    <row r="7873" spans="1:28" x14ac:dyDescent="0.2">
      <c r="A7873" s="1">
        <v>3856</v>
      </c>
      <c r="B7873" s="6">
        <f t="shared" si="855"/>
        <v>1.5115520000000002</v>
      </c>
      <c r="C7873" s="6">
        <f t="shared" si="854"/>
        <v>3.0795520000000005</v>
      </c>
      <c r="D7873" s="6"/>
      <c r="E7873" s="19">
        <f t="shared" si="856"/>
        <v>27.17184000000001</v>
      </c>
      <c r="F7873" s="19"/>
      <c r="H7873" s="13">
        <f>($F$5/$F$1+2*$F$6*$F$3/($F$1)^2)*(E7873*10^-3)</f>
        <v>-3.7741261200000013E-3</v>
      </c>
      <c r="I7873" s="11">
        <f t="shared" si="857"/>
        <v>-37.741261200000011</v>
      </c>
      <c r="J7873" s="45">
        <f>$F$10*(1+H7873)</f>
        <v>3.6481791501485632</v>
      </c>
      <c r="K7873" s="45">
        <f t="shared" si="858"/>
        <v>13.309211111578692</v>
      </c>
      <c r="L7873" s="6">
        <f>J7873*$F$2*510999/299792458*SIN($F$2*C7873)</f>
        <v>1.2162503761192518</v>
      </c>
      <c r="M7873" s="46">
        <f>(L7873/$F$2)^2*10^6</f>
        <v>38.369504878556086</v>
      </c>
      <c r="N7873" s="46">
        <f>($F$10*L7873/(J7873*$F$2))^2*10^6</f>
        <v>38.660775478494521</v>
      </c>
      <c r="O7873" s="19">
        <f>O7872+(B7873-B7872)*(M7873+M7872)/2</f>
        <v>59.935665060768287</v>
      </c>
      <c r="P7873" s="19">
        <f>P7872+(B7873-B7872)*(M7873-N7873+M7872-N7872)/2</f>
        <v>-4.761166907999629E-2</v>
      </c>
      <c r="Q7873" s="7">
        <f>Q7872+10^6*(C7873-C7872)*(L7873+L7872)/2</f>
        <v>-572.62283522269252</v>
      </c>
      <c r="R7873" s="7">
        <f>R7872+(C7873-C7872)*(Q7873+Q7872)/2</f>
        <v>-112.77122632331678</v>
      </c>
      <c r="S7873" s="6">
        <f>C7873*(1+K7873/2)</f>
        <v>23.572755848542197</v>
      </c>
      <c r="T7873" s="11">
        <f t="shared" si="859"/>
        <v>-0.33594587715110985</v>
      </c>
      <c r="U7873" s="6">
        <f>U7872+(((T7872)^2+(T7873)^2)/2*(C7873-C7872))</f>
        <v>20.616265260225774</v>
      </c>
      <c r="V7873" s="6"/>
      <c r="W7873" s="6">
        <f>C7873+U7873</f>
        <v>23.695817260225773</v>
      </c>
      <c r="X7873" s="6">
        <f>2*PI()*W7873/($F$1/1000*(1+$N$7^2/2))</f>
        <v>608.24222041765313</v>
      </c>
      <c r="Y7873" s="7">
        <f>Y7872+(T7873*COS(X7873)+T7872*COS(X7872))/2*(C7873-C7872)</f>
        <v>0.18507839901013873</v>
      </c>
      <c r="Z7873" s="7">
        <f>Z7872+(T7873*SIN(X7873)+T7872*SIN(X7872))/2*(C7873-C7872)</f>
        <v>-1.5508592823608687</v>
      </c>
      <c r="AA7873" s="19">
        <f t="shared" si="860"/>
        <v>1.561863799268369</v>
      </c>
      <c r="AB7873" s="6">
        <f>AB7872+((H7873+H7872)*(C7873-C7872)/2)*$F$2*$F$10^2/(1+$F$10^2/2)</f>
        <v>-0.41961085377068102</v>
      </c>
    </row>
    <row r="7874" spans="1:28" x14ac:dyDescent="0.2">
      <c r="A7874" s="1">
        <v>3857</v>
      </c>
      <c r="B7874" s="6">
        <f t="shared" si="855"/>
        <v>1.511944</v>
      </c>
      <c r="C7874" s="6">
        <f t="shared" si="854"/>
        <v>3.0799440000000002</v>
      </c>
      <c r="D7874" s="6"/>
      <c r="E7874" s="19">
        <f t="shared" si="856"/>
        <v>27.191122499999999</v>
      </c>
      <c r="F7874" s="19"/>
      <c r="H7874" s="13">
        <f>($F$5/$F$1+2*$F$6*$F$3/($F$1)^2)*(E7874*10^-3)</f>
        <v>-3.7768044291210936E-3</v>
      </c>
      <c r="I7874" s="11">
        <f t="shared" si="857"/>
        <v>-37.768044291210934</v>
      </c>
      <c r="J7874" s="45">
        <f>$F$10*(1+H7874)</f>
        <v>3.6481693421805619</v>
      </c>
      <c r="K7874" s="45">
        <f t="shared" si="858"/>
        <v>13.309139549226154</v>
      </c>
      <c r="L7874" s="6">
        <f>J7874*$F$2*510999/299792458*SIN($F$2*C7874)</f>
        <v>1.2208940368143788</v>
      </c>
      <c r="M7874" s="46">
        <f>(L7874/$F$2)^2*10^6</f>
        <v>38.663054796287788</v>
      </c>
      <c r="N7874" s="46">
        <f>($F$10*L7874/(J7874*$F$2))^2*10^6</f>
        <v>38.956763259254963</v>
      </c>
      <c r="O7874" s="19">
        <f>O7873+(B7874-B7873)*(M7874+M7873)/2</f>
        <v>59.950763442464549</v>
      </c>
      <c r="P7874" s="19">
        <f>P7873+(B7874-B7873)*(M7874-N7874+M7873-N7873)/2</f>
        <v>-4.7726324976325708E-2</v>
      </c>
      <c r="Q7874" s="7">
        <f>Q7873+10^6*(C7874-C7873)*(L7874+L7873)/2</f>
        <v>-94.942530288034959</v>
      </c>
      <c r="R7874" s="7">
        <f>R7873+(C7874-C7873)*(Q7874+Q7873)/2</f>
        <v>-112.90206913495679</v>
      </c>
      <c r="S7874" s="6">
        <f>C7874*(1+K7874/2)</f>
        <v>23.575646249900903</v>
      </c>
      <c r="T7874" s="11">
        <f t="shared" si="859"/>
        <v>-5.5700802787851736E-2</v>
      </c>
      <c r="U7874" s="6">
        <f>U7873+(((T7873)^2+(T7874)^2)/2*(C7874-C7873))</f>
        <v>20.616287988819288</v>
      </c>
      <c r="V7874" s="6"/>
      <c r="W7874" s="6">
        <f>C7874+U7874</f>
        <v>23.696231988819289</v>
      </c>
      <c r="X7874" s="6">
        <f>2*PI()*W7874/($F$1/1000*(1+$N$7^2/2))</f>
        <v>608.25286598593289</v>
      </c>
      <c r="Y7874" s="7">
        <f>Y7873+(T7874*COS(X7874)+T7873*COS(X7873))/2*(C7874-C7873)</f>
        <v>0.18505239812447685</v>
      </c>
      <c r="Z7874" s="7">
        <f>Z7873+(T7874*SIN(X7874)+T7873*SIN(X7873))/2*(C7874-C7873)</f>
        <v>-1.5507870577656537</v>
      </c>
      <c r="AA7874" s="19">
        <f t="shared" si="860"/>
        <v>1.5617890025816781</v>
      </c>
      <c r="AB7874" s="6">
        <f>AB7873+((H7874+H7873)*(C7874-C7873)/2)*$F$2*$F$10^2/(1+$F$10^2/2)</f>
        <v>-0.42011661274477885</v>
      </c>
    </row>
    <row r="7875" spans="1:28" x14ac:dyDescent="0.2">
      <c r="A7875" s="1">
        <v>3858</v>
      </c>
      <c r="B7875" s="6">
        <f t="shared" si="855"/>
        <v>1.5123359999999999</v>
      </c>
      <c r="C7875" s="6">
        <f t="shared" si="854"/>
        <v>3.080336</v>
      </c>
      <c r="D7875" s="6"/>
      <c r="E7875" s="19">
        <f t="shared" si="856"/>
        <v>27.210409999999996</v>
      </c>
      <c r="F7875" s="19"/>
      <c r="H7875" s="13">
        <f>($F$5/$F$1+2*$F$6*$F$3/($F$1)^2)*(E7875*10^-3)</f>
        <v>-3.7794834327343745E-3</v>
      </c>
      <c r="I7875" s="11">
        <f t="shared" si="857"/>
        <v>-37.794834327343743</v>
      </c>
      <c r="J7875" s="45">
        <f>$F$10*(1+H7875)</f>
        <v>3.64815953166933</v>
      </c>
      <c r="K7875" s="45">
        <f t="shared" si="858"/>
        <v>13.309067968509785</v>
      </c>
      <c r="L7875" s="6">
        <f>J7875*$F$2*510999/299792458*SIN($F$2*C7875)</f>
        <v>1.218308404033043</v>
      </c>
      <c r="M7875" s="46">
        <f>(L7875/$F$2)^2*10^6</f>
        <v>38.499465489870161</v>
      </c>
      <c r="N7875" s="46">
        <f>($F$10*L7875/(J7875*$F$2))^2*10^6</f>
        <v>38.792139863611183</v>
      </c>
      <c r="O7875" s="19">
        <f>O7874+(B7875-B7874)*(M7875+M7874)/2</f>
        <v>59.965887296440634</v>
      </c>
      <c r="P7875" s="19">
        <f>P7874+(B7875-B7874)*(M7875-N7875+M7874-N7874)/2</f>
        <v>-4.7841256012320497E-2</v>
      </c>
      <c r="Q7875" s="7">
        <f>Q7874+10^6*(C7875-C7874)*(L7875+L7874)/2</f>
        <v>383.14114811772538</v>
      </c>
      <c r="R7875" s="7">
        <f>R7874+(C7875-C7874)*(Q7875+Q7874)/2</f>
        <v>-112.84558220586221</v>
      </c>
      <c r="S7875" s="6">
        <f>C7875*(1+K7875/2)</f>
        <v>23.578536594923779</v>
      </c>
      <c r="T7875" s="11">
        <f t="shared" si="859"/>
        <v>0.22478092237979913</v>
      </c>
      <c r="U7875" s="6">
        <f>U7874+(((T7874)^2+(T7875)^2)/2*(C7875-C7874))</f>
        <v>20.616298500111618</v>
      </c>
      <c r="V7875" s="6"/>
      <c r="W7875" s="6">
        <f>C7875+U7875</f>
        <v>23.696634500111617</v>
      </c>
      <c r="X7875" s="6">
        <f>2*PI()*W7875/($F$1/1000*(1+$N$7^2/2))</f>
        <v>608.26319795125403</v>
      </c>
      <c r="Y7875" s="7">
        <f>Y7874+(T7875*COS(X7875)+T7874*COS(X7874))/2*(C7875-C7874)</f>
        <v>0.18506433349373497</v>
      </c>
      <c r="Z7875" s="7">
        <f>Z7874+(T7875*SIN(X7875)+T7874*SIN(X7874))/2*(C7875-C7874)</f>
        <v>-1.5508179743995163</v>
      </c>
      <c r="AA7875" s="19">
        <f t="shared" si="860"/>
        <v>1.561821115637799</v>
      </c>
      <c r="AB7875" s="6">
        <f>AB7874+((H7875+H7874)*(C7875-C7874)/2)*$F$2*$F$10^2/(1+$F$10^2/2)</f>
        <v>-0.42062273055001348</v>
      </c>
    </row>
    <row r="7876" spans="1:28" x14ac:dyDescent="0.2">
      <c r="A7876" s="1">
        <v>3859</v>
      </c>
      <c r="B7876" s="6">
        <f t="shared" si="855"/>
        <v>1.5127280000000001</v>
      </c>
      <c r="C7876" s="6">
        <f t="shared" si="854"/>
        <v>3.0807280000000001</v>
      </c>
      <c r="D7876" s="6"/>
      <c r="E7876" s="19">
        <f t="shared" si="856"/>
        <v>27.229702500000002</v>
      </c>
      <c r="F7876" s="19"/>
      <c r="H7876" s="13">
        <f>($F$5/$F$1+2*$F$6*$F$3/($F$1)^2)*(E7876*10^-3)</f>
        <v>-3.782163130839844E-3</v>
      </c>
      <c r="I7876" s="11">
        <f t="shared" si="857"/>
        <v>-37.821631308398437</v>
      </c>
      <c r="J7876" s="45">
        <f>$F$10*(1+H7876)</f>
        <v>3.6481497186148677</v>
      </c>
      <c r="K7876" s="45">
        <f t="shared" si="858"/>
        <v>13.308996369429739</v>
      </c>
      <c r="L7876" s="6">
        <f>J7876*$F$2*510999/299792458*SIN($F$2*C7876)</f>
        <v>1.2085088269435789</v>
      </c>
      <c r="M7876" s="46">
        <f>(L7876/$F$2)^2*10^6</f>
        <v>37.882608310792264</v>
      </c>
      <c r="N7876" s="46">
        <f>($F$10*L7876/(J7876*$F$2))^2*10^6</f>
        <v>38.170798661501202</v>
      </c>
      <c r="O7876" s="19">
        <f>O7875+(B7876-B7875)*(M7876+M7875)/2</f>
        <v>59.980858182905571</v>
      </c>
      <c r="P7876" s="19">
        <f>P7875+(B7876-B7875)*(M7876-N7876+M7875-N7875)/2</f>
        <v>-4.7955105498312736E-2</v>
      </c>
      <c r="Q7876" s="7">
        <f>Q7875+10^6*(C7876-C7875)*(L7876+L7875)/2</f>
        <v>858.79732538934945</v>
      </c>
      <c r="R7876" s="7">
        <f>R7875+(C7876-C7875)*(Q7876+Q7875)/2</f>
        <v>-112.60216226505472</v>
      </c>
      <c r="S7876" s="6">
        <f>C7876*(1+K7876/2)</f>
        <v>23.581426883600273</v>
      </c>
      <c r="T7876" s="11">
        <f t="shared" si="859"/>
        <v>0.50383848325006286</v>
      </c>
      <c r="U7876" s="6">
        <f>U7875+(((T7875)^2+(T7876)^2)/2*(C7876-C7875))</f>
        <v>20.61635815852895</v>
      </c>
      <c r="V7876" s="6"/>
      <c r="W7876" s="6">
        <f>C7876+U7876</f>
        <v>23.697086158528951</v>
      </c>
      <c r="X7876" s="6">
        <f>2*PI()*W7876/($F$1/1000*(1+$N$7^2/2))</f>
        <v>608.27479146227802</v>
      </c>
      <c r="Y7876" s="7">
        <f>Y7875+(T7876*COS(X7876)+T7875*COS(X7875))/2*(C7876-C7875)</f>
        <v>0.18511637887304544</v>
      </c>
      <c r="Z7876" s="7">
        <f>Z7875+(T7876*SIN(X7876)+T7875*SIN(X7875))/2*(C7876-C7875)</f>
        <v>-1.5509509601861535</v>
      </c>
      <c r="AA7876" s="19">
        <f t="shared" si="860"/>
        <v>1.5619593319383898</v>
      </c>
      <c r="AB7876" s="6">
        <f>AB7875+((H7876+H7875)*(C7876-C7875)/2)*$F$2*$F$10^2/(1+$F$10^2/2)</f>
        <v>-0.42112920727941916</v>
      </c>
    </row>
    <row r="7877" spans="1:28" x14ac:dyDescent="0.2">
      <c r="A7877" s="1">
        <v>3860</v>
      </c>
      <c r="B7877" s="6">
        <f t="shared" si="855"/>
        <v>1.51312</v>
      </c>
      <c r="C7877" s="6">
        <f t="shared" si="854"/>
        <v>3.0811200000000003</v>
      </c>
      <c r="D7877" s="6"/>
      <c r="E7877" s="19">
        <f t="shared" si="856"/>
        <v>27.248999999999995</v>
      </c>
      <c r="F7877" s="19"/>
      <c r="H7877" s="13">
        <f>($F$5/$F$1+2*$F$6*$F$3/($F$1)^2)*(E7877*10^-3)</f>
        <v>-3.7848435234374995E-3</v>
      </c>
      <c r="I7877" s="11">
        <f t="shared" si="857"/>
        <v>-37.848435234374996</v>
      </c>
      <c r="J7877" s="45">
        <f>$F$10*(1+H7877)</f>
        <v>3.6481399030171753</v>
      </c>
      <c r="K7877" s="45">
        <f t="shared" si="858"/>
        <v>13.308924751986165</v>
      </c>
      <c r="L7877" s="6">
        <f>J7877*$F$2*510999/299792458*SIN($F$2*C7877)</f>
        <v>1.1915533705134118</v>
      </c>
      <c r="M7877" s="46">
        <f>(L7877/$F$2)^2*10^6</f>
        <v>36.827074372306299</v>
      </c>
      <c r="N7877" s="46">
        <f>($F$10*L7877/(J7877*$F$2))^2*10^6</f>
        <v>37.107434472876847</v>
      </c>
      <c r="O7877" s="19">
        <f>O7876+(B7877-B7876)*(M7877+M7876)/2</f>
        <v>59.995501280711458</v>
      </c>
      <c r="P7877" s="19">
        <f>P7876+(B7877-B7876)*(M7877-N7877+M7876-N7876)/2</f>
        <v>-4.8066541386763501E-2</v>
      </c>
      <c r="Q7877" s="7">
        <f>Q7876+10^6*(C7877-C7876)*(L7877+L7876)/2</f>
        <v>1329.2095160911235</v>
      </c>
      <c r="R7877" s="7">
        <f>R7876+(C7877-C7876)*(Q7877+Q7876)/2</f>
        <v>-112.17331292412436</v>
      </c>
      <c r="S7877" s="6">
        <f>C7877*(1+K7877/2)</f>
        <v>23.584317115919809</v>
      </c>
      <c r="T7877" s="11">
        <f t="shared" si="859"/>
        <v>0.7798195065468787</v>
      </c>
      <c r="U7877" s="6">
        <f>U7876+(((T7876)^2+(T7877)^2)/2*(C7877-C7876))</f>
        <v>20.616527104978228</v>
      </c>
      <c r="V7877" s="6"/>
      <c r="W7877" s="6">
        <f>C7877+U7877</f>
        <v>23.69764710497823</v>
      </c>
      <c r="X7877" s="6">
        <f>2*PI()*W7877/($F$1/1000*(1+$N$7^2/2))</f>
        <v>608.28919026144581</v>
      </c>
      <c r="Y7877" s="7">
        <f>Y7876+(T7877*COS(X7877)+T7876*COS(X7876))/2*(C7877-C7876)</f>
        <v>0.18521095007350616</v>
      </c>
      <c r="Z7877" s="7">
        <f>Z7876+(T7877*SIN(X7877)+T7876*SIN(X7876))/2*(C7877-C7876)</f>
        <v>-1.5511841000413413</v>
      </c>
      <c r="AA7877" s="19">
        <f t="shared" si="860"/>
        <v>1.5622020382294335</v>
      </c>
      <c r="AB7877" s="6">
        <f>AB7876+((H7877+H7876)*(C7877-C7876)/2)*$F$2*$F$10^2/(1+$F$10^2/2)</f>
        <v>-0.42163604302602908</v>
      </c>
    </row>
    <row r="7878" spans="1:28" x14ac:dyDescent="0.2">
      <c r="A7878" s="1">
        <v>3861</v>
      </c>
      <c r="B7878" s="6">
        <f t="shared" si="855"/>
        <v>1.5135120000000002</v>
      </c>
      <c r="C7878" s="6">
        <f t="shared" si="854"/>
        <v>3.081512</v>
      </c>
      <c r="D7878" s="6"/>
      <c r="E7878" s="19">
        <f t="shared" si="856"/>
        <v>27.268302500000004</v>
      </c>
      <c r="F7878" s="19"/>
      <c r="H7878" s="13">
        <f>($F$5/$F$1+2*$F$6*$F$3/($F$1)^2)*(E7878*10^-3)</f>
        <v>-3.7875246105273444E-3</v>
      </c>
      <c r="I7878" s="11">
        <f t="shared" si="857"/>
        <v>-37.875246105273447</v>
      </c>
      <c r="J7878" s="45">
        <f>$F$10*(1+H7878)</f>
        <v>3.6481300848762523</v>
      </c>
      <c r="K7878" s="45">
        <f t="shared" si="858"/>
        <v>13.308853116179213</v>
      </c>
      <c r="L7878" s="6">
        <f>J7878*$F$2*510999/299792458*SIN($F$2*C7878)</f>
        <v>1.1675424714593714</v>
      </c>
      <c r="M7878" s="46">
        <f>(L7878/$F$2)^2*10^6</f>
        <v>35.357829353607706</v>
      </c>
      <c r="N7878" s="46">
        <f>($F$10*L7878/(J7878*$F$2))^2*10^6</f>
        <v>35.627196032828891</v>
      </c>
      <c r="O7878" s="19">
        <f>O7877+(B7878-B7877)*(M7878+M7877)/2</f>
        <v>60.009649521841745</v>
      </c>
      <c r="P7878" s="19">
        <f>P7877+(B7878-B7877)*(M7878-N7878+M7877-N7877)/2</f>
        <v>-4.8174287835602729E-2</v>
      </c>
      <c r="Q7878" s="7">
        <f>Q7877+10^6*(C7878-C7877)*(L7878+L7877)/2</f>
        <v>1791.5923011174657</v>
      </c>
      <c r="R7878" s="7">
        <f>R7877+(C7878-C7877)*(Q7878+Q7877)/2</f>
        <v>-111.5616357679519</v>
      </c>
      <c r="S7878" s="6">
        <f>C7878*(1+K7878/2)</f>
        <v>23.58720729187182</v>
      </c>
      <c r="T7878" s="11">
        <f t="shared" si="859"/>
        <v>1.0510898449622821</v>
      </c>
      <c r="U7878" s="6">
        <f>U7877+(((T7877)^2+(T7878)^2)/2*(C7878-C7877))</f>
        <v>20.616862835009922</v>
      </c>
      <c r="V7878" s="6"/>
      <c r="W7878" s="6">
        <f>C7878+U7878</f>
        <v>23.698374835009922</v>
      </c>
      <c r="X7878" s="6">
        <f>2*PI()*W7878/($F$1/1000*(1+$N$7^2/2))</f>
        <v>608.30787018818057</v>
      </c>
      <c r="Y7878" s="7">
        <f>Y7877+(T7878*COS(X7878)+T7877*COS(X7877))/2*(C7878-C7877)</f>
        <v>0.18535126352925907</v>
      </c>
      <c r="Z7878" s="7">
        <f>Z7877+(T7878*SIN(X7878)+T7877*SIN(X7877))/2*(C7878-C7877)</f>
        <v>-1.5515143732287691</v>
      </c>
      <c r="AA7878" s="19">
        <f t="shared" si="860"/>
        <v>1.5625466204972422</v>
      </c>
      <c r="AB7878" s="6">
        <f>AB7877+((H7878+H7877)*(C7878-C7877)/2)*$F$2*$F$10^2/(1+$F$10^2/2)</f>
        <v>-0.42214323788287639</v>
      </c>
    </row>
    <row r="7879" spans="1:28" x14ac:dyDescent="0.2">
      <c r="A7879" s="1">
        <v>3862</v>
      </c>
      <c r="B7879" s="6">
        <f t="shared" si="855"/>
        <v>1.5139039999999999</v>
      </c>
      <c r="C7879" s="6">
        <f t="shared" si="854"/>
        <v>3.0819039999999998</v>
      </c>
      <c r="D7879" s="6"/>
      <c r="E7879" s="19">
        <f t="shared" si="856"/>
        <v>27.287609999999994</v>
      </c>
      <c r="F7879" s="19"/>
      <c r="H7879" s="13">
        <f>($F$5/$F$1+2*$F$6*$F$3/($F$1)^2)*(E7879*10^-3)</f>
        <v>-3.790206392109374E-3</v>
      </c>
      <c r="I7879" s="11">
        <f t="shared" si="857"/>
        <v>-37.902063921093742</v>
      </c>
      <c r="J7879" s="45">
        <f>$F$10*(1+H7879)</f>
        <v>3.6481202641920989</v>
      </c>
      <c r="K7879" s="45">
        <f t="shared" si="858"/>
        <v>13.30878146200903</v>
      </c>
      <c r="L7879" s="6">
        <f>J7879*$F$2*510999/299792458*SIN($F$2*C7879)</f>
        <v>1.1366183433043626</v>
      </c>
      <c r="M7879" s="46">
        <f>(L7879/$F$2)^2*10^6</f>
        <v>33.509622948767863</v>
      </c>
      <c r="N7879" s="46">
        <f>($F$10*L7879/(J7879*$F$2))^2*10^6</f>
        <v>33.765091219939713</v>
      </c>
      <c r="O7879" s="19">
        <f>O7878+(B7879-B7878)*(M7879+M7878)/2</f>
        <v>60.023147542493</v>
      </c>
      <c r="P7879" s="19">
        <f>P7878+(B7879-B7878)*(M7879-N7879+M7878-N7878)/2</f>
        <v>-4.8277155485879693E-2</v>
      </c>
      <c r="Q7879" s="7">
        <f>Q7878+10^6*(C7879-C7878)*(L7879+L7878)/2</f>
        <v>2243.2078208108419</v>
      </c>
      <c r="R7879" s="7">
        <f>R7878+(C7879-C7878)*(Q7879+Q7878)/2</f>
        <v>-110.77081494405451</v>
      </c>
      <c r="S7879" s="6">
        <f>C7879*(1+K7879/2)</f>
        <v>23.590097411445736</v>
      </c>
      <c r="T7879" s="11">
        <f t="shared" si="859"/>
        <v>1.3160432533247732</v>
      </c>
      <c r="U7879" s="6">
        <f>U7878+(((T7878)^2+(T7879)^2)/2*(C7879-C7878))</f>
        <v>20.617418839912457</v>
      </c>
      <c r="V7879" s="6"/>
      <c r="W7879" s="6">
        <f>C7879+U7879</f>
        <v>23.699322839912455</v>
      </c>
      <c r="X7879" s="6">
        <f>2*PI()*W7879/($F$1/1000*(1+$N$7^2/2))</f>
        <v>608.33220429746882</v>
      </c>
      <c r="Y7879" s="7">
        <f>Y7878+(T7879*COS(X7879)+T7878*COS(X7878))/2*(C7879-C7878)</f>
        <v>0.18554179677923791</v>
      </c>
      <c r="Z7879" s="7">
        <f>Z7878+(T7879*SIN(X7879)+T7878*SIN(X7878))/2*(C7879-C7878)</f>
        <v>-1.5519373658080284</v>
      </c>
      <c r="AA7879" s="19">
        <f t="shared" si="860"/>
        <v>1.5629892340458491</v>
      </c>
      <c r="AB7879" s="6">
        <f>AB7878+((H7879+H7878)*(C7879-C7878)/2)*$F$2*$F$10^2/(1+$F$10^2/2)</f>
        <v>-0.42265079194299537</v>
      </c>
    </row>
    <row r="7880" spans="1:28" x14ac:dyDescent="0.2">
      <c r="A7880" s="1">
        <v>3863</v>
      </c>
      <c r="B7880" s="6">
        <f t="shared" si="855"/>
        <v>1.5142960000000001</v>
      </c>
      <c r="C7880" s="6">
        <f t="shared" si="854"/>
        <v>3.0822960000000004</v>
      </c>
      <c r="D7880" s="6"/>
      <c r="E7880" s="19">
        <f t="shared" si="856"/>
        <v>27.306922499999999</v>
      </c>
      <c r="F7880" s="19"/>
      <c r="H7880" s="13">
        <f>($F$5/$F$1+2*$F$6*$F$3/($F$1)^2)*(E7880*10^-3)</f>
        <v>-3.7928888681835939E-3</v>
      </c>
      <c r="I7880" s="11">
        <f t="shared" si="857"/>
        <v>-37.928888681835936</v>
      </c>
      <c r="J7880" s="45">
        <f>$F$10*(1+H7880)</f>
        <v>3.6481104409647149</v>
      </c>
      <c r="K7880" s="45">
        <f t="shared" si="858"/>
        <v>13.308709789475767</v>
      </c>
      <c r="L7880" s="6">
        <f>J7880*$F$2*510999/299792458*SIN($F$2*C7880)</f>
        <v>1.0989641340640273</v>
      </c>
      <c r="M7880" s="46">
        <f>(L7880/$F$2)^2*10^6</f>
        <v>31.326166929588741</v>
      </c>
      <c r="N7880" s="46">
        <f>($F$10*L7880/(J7880*$F$2))^2*10^6</f>
        <v>31.565159114275357</v>
      </c>
      <c r="O7880" s="19">
        <f>O7879+(B7880-B7879)*(M7880+M7879)/2</f>
        <v>60.03585535730916</v>
      </c>
      <c r="P7880" s="19">
        <f>P7879+(B7880-B7879)*(M7880-N7880+M7879-N7879)/2</f>
        <v>-4.8374069735227995E-2</v>
      </c>
      <c r="Q7880" s="7">
        <f>Q7879+10^6*(C7880-C7879)*(L7880+L7879)/2</f>
        <v>2681.3819863757326</v>
      </c>
      <c r="R7880" s="7">
        <f>R7879+(C7880-C7879)*(Q7880+Q7879)/2</f>
        <v>-109.80559534184442</v>
      </c>
      <c r="S7880" s="6">
        <f>C7880*(1+K7880/2)</f>
        <v>23.592987474631002</v>
      </c>
      <c r="T7880" s="11">
        <f t="shared" si="859"/>
        <v>1.5731108994978531</v>
      </c>
      <c r="U7880" s="6">
        <f>U7879+(((T7879)^2+(T7880)^2)/2*(C7880-C7879))</f>
        <v>20.618243342870819</v>
      </c>
      <c r="V7880" s="6"/>
      <c r="W7880" s="6">
        <f>C7880+U7880</f>
        <v>23.700539342870819</v>
      </c>
      <c r="X7880" s="6">
        <f>2*PI()*W7880/($F$1/1000*(1+$N$7^2/2))</f>
        <v>608.36343041861971</v>
      </c>
      <c r="Y7880" s="7">
        <f>Y7879+(T7880*COS(X7880)+T7879*COS(X7879))/2*(C7880-C7879)</f>
        <v>0.18578860084793855</v>
      </c>
      <c r="Z7880" s="7">
        <f>Z7879+(T7880*SIN(X7880)+T7879*SIN(X7879))/2*(C7880-C7879)</f>
        <v>-1.552446950633245</v>
      </c>
      <c r="AA7880" s="19">
        <f t="shared" si="860"/>
        <v>1.5635245245072096</v>
      </c>
      <c r="AB7880" s="6">
        <f>AB7879+((H7880+H7879)*(C7880-C7879)/2)*$F$2*$F$10^2/(1+$F$10^2/2)</f>
        <v>-0.42315870529942096</v>
      </c>
    </row>
    <row r="7881" spans="1:28" x14ac:dyDescent="0.2">
      <c r="A7881" s="1">
        <v>3864</v>
      </c>
      <c r="B7881" s="6">
        <f t="shared" si="855"/>
        <v>1.514688</v>
      </c>
      <c r="C7881" s="6">
        <f t="shared" si="854"/>
        <v>3.0826880000000001</v>
      </c>
      <c r="D7881" s="6"/>
      <c r="E7881" s="19">
        <f t="shared" si="856"/>
        <v>27.326239999999999</v>
      </c>
      <c r="F7881" s="19"/>
      <c r="H7881" s="13">
        <f>($F$5/$F$1+2*$F$6*$F$3/($F$1)^2)*(E7881*10^-3)</f>
        <v>-3.7955720387499998E-3</v>
      </c>
      <c r="I7881" s="11">
        <f t="shared" si="857"/>
        <v>-37.955720387500001</v>
      </c>
      <c r="J7881" s="45">
        <f>$F$10*(1+H7881)</f>
        <v>3.6481006151941009</v>
      </c>
      <c r="K7881" s="45">
        <f t="shared" si="858"/>
        <v>13.308638098579577</v>
      </c>
      <c r="L7881" s="6">
        <f>J7881*$F$2*510999/299792458*SIN($F$2*C7881)</f>
        <v>1.0548028415534529</v>
      </c>
      <c r="M7881" s="46">
        <f>(L7881/$F$2)^2*10^6</f>
        <v>28.859101263792024</v>
      </c>
      <c r="N7881" s="46">
        <f>($F$10*L7881/(J7881*$F$2))^2*10^6</f>
        <v>29.079428466047563</v>
      </c>
      <c r="O7881" s="19">
        <f>O7880+(B7881-B7880)*(M7881+M7880)/2</f>
        <v>60.047651669875059</v>
      </c>
      <c r="P7881" s="19">
        <f>P7880+(B7881-B7880)*(M7881-N7881+M7880-N7880)/2</f>
        <v>-4.8464096335068645E-2</v>
      </c>
      <c r="Q7881" s="7">
        <f>Q7880+10^6*(C7881-C7880)*(L7881+L7880)/2</f>
        <v>3103.5203135964634</v>
      </c>
      <c r="R7881" s="7">
        <f>R7880+(C7881-C7880)*(Q7881+Q7880)/2</f>
        <v>-108.67175449105066</v>
      </c>
      <c r="S7881" s="6">
        <f>C7881*(1+K7881/2)</f>
        <v>23.595877481417041</v>
      </c>
      <c r="T7881" s="11">
        <f t="shared" si="859"/>
        <v>1.8207706536921102</v>
      </c>
      <c r="U7881" s="6">
        <f>U7880+(((T7880)^2+(T7881)^2)/2*(C7881-C7880))</f>
        <v>20.619378160071211</v>
      </c>
      <c r="V7881" s="6"/>
      <c r="W7881" s="6">
        <f>C7881+U7881</f>
        <v>23.702066160071212</v>
      </c>
      <c r="X7881" s="6">
        <f>2*PI()*W7881/($F$1/1000*(1+$N$7^2/2))</f>
        <v>608.40262192123555</v>
      </c>
      <c r="Y7881" s="7">
        <f>Y7880+(T7881*COS(X7881)+T7880*COS(X7880))/2*(C7881-C7880)</f>
        <v>0.18609941538066735</v>
      </c>
      <c r="Z7881" s="7">
        <f>Z7880+(T7881*SIN(X7881)+T7880*SIN(X7880))/2*(C7881-C7880)</f>
        <v>-1.553034928032635</v>
      </c>
      <c r="AA7881" s="19">
        <f t="shared" si="860"/>
        <v>1.564145287399594</v>
      </c>
      <c r="AB7881" s="6">
        <f>AB7880+((H7881+H7880)*(C7881-C7880)/2)*$F$2*$F$10^2/(1+$F$10^2/2)</f>
        <v>-0.42366697804518461</v>
      </c>
    </row>
    <row r="7882" spans="1:28" x14ac:dyDescent="0.2">
      <c r="A7882" s="1">
        <v>3865</v>
      </c>
      <c r="B7882" s="6">
        <f t="shared" si="855"/>
        <v>1.5150800000000002</v>
      </c>
      <c r="C7882" s="6">
        <f t="shared" si="854"/>
        <v>3.0830800000000003</v>
      </c>
      <c r="D7882" s="6"/>
      <c r="E7882" s="19">
        <f t="shared" si="856"/>
        <v>27.345562500000007</v>
      </c>
      <c r="F7882" s="19"/>
      <c r="H7882" s="13">
        <f>($F$5/$F$1+2*$F$6*$F$3/($F$1)^2)*(E7882*10^-3)</f>
        <v>-3.7982559038085948E-3</v>
      </c>
      <c r="I7882" s="11">
        <f t="shared" si="857"/>
        <v>-37.982559038085945</v>
      </c>
      <c r="J7882" s="45">
        <f>$F$10*(1+H7882)</f>
        <v>3.6480907868802563</v>
      </c>
      <c r="K7882" s="45">
        <f t="shared" si="858"/>
        <v>13.308566389320609</v>
      </c>
      <c r="L7882" s="6">
        <f>J7882*$F$2*510999/299792458*SIN($F$2*C7882)</f>
        <v>1.0043959927362356</v>
      </c>
      <c r="M7882" s="46">
        <f>(L7882/$F$2)^2*10^6</f>
        <v>26.166772742076137</v>
      </c>
      <c r="N7882" s="46">
        <f>($F$10*L7882/(J7882*$F$2))^2*10^6</f>
        <v>26.36668720722399</v>
      </c>
      <c r="O7882" s="19">
        <f>O7881+(B7882-B7881)*(M7882+M7881)/2</f>
        <v>60.058436741180216</v>
      </c>
      <c r="P7882" s="19">
        <f>P7881+(B7882-B7881)*(M7882-N7882+M7881-N7881)/2</f>
        <v>-4.8546463701879747E-2</v>
      </c>
      <c r="Q7882" s="7">
        <f>Q7881+10^6*(C7882-C7881)*(L7882+L7881)/2</f>
        <v>3507.1232851174173</v>
      </c>
      <c r="R7882" s="7">
        <f>R7881+(C7882-C7881)*(Q7882+Q7881)/2</f>
        <v>-107.37606834570218</v>
      </c>
      <c r="S7882" s="6">
        <f>C7882*(1+K7882/2)</f>
        <v>23.598767431793291</v>
      </c>
      <c r="T7882" s="11">
        <f t="shared" si="859"/>
        <v>2.0575561011946899</v>
      </c>
      <c r="U7882" s="6">
        <f>U7881+(((T7881)^2+(T7882)^2)/2*(C7882-C7881))</f>
        <v>20.620857713676262</v>
      </c>
      <c r="V7882" s="6"/>
      <c r="W7882" s="6">
        <f>C7882+U7882</f>
        <v>23.703937713676261</v>
      </c>
      <c r="X7882" s="6">
        <f>2*PI()*W7882/($F$1/1000*(1+$N$7^2/2))</f>
        <v>608.45066237950994</v>
      </c>
      <c r="Y7882" s="7">
        <f>Y7881+(T7882*COS(X7882)+T7881*COS(X7881))/2*(C7882-C7881)</f>
        <v>0.18648354155909652</v>
      </c>
      <c r="Z7882" s="7">
        <f>Z7881+(T7882*SIN(X7882)+T7881*SIN(X7881))/2*(C7882-C7881)</f>
        <v>-1.5536906308033649</v>
      </c>
      <c r="AA7882" s="19">
        <f t="shared" si="860"/>
        <v>1.5648420647204564</v>
      </c>
      <c r="AB7882" s="6">
        <f>AB7881+((H7882+H7881)*(C7882-C7881)/2)*$F$2*$F$10^2/(1+$F$10^2/2)</f>
        <v>-0.42417561027332179</v>
      </c>
    </row>
    <row r="7883" spans="1:28" x14ac:dyDescent="0.2">
      <c r="A7883" s="1">
        <v>3866</v>
      </c>
      <c r="B7883" s="6">
        <f t="shared" si="855"/>
        <v>1.5154719999999999</v>
      </c>
      <c r="C7883" s="6">
        <f t="shared" si="854"/>
        <v>3.083472</v>
      </c>
      <c r="D7883" s="6"/>
      <c r="E7883" s="19">
        <f t="shared" si="856"/>
        <v>27.364889999999995</v>
      </c>
      <c r="F7883" s="19"/>
      <c r="H7883" s="13">
        <f>($F$5/$F$1+2*$F$6*$F$3/($F$1)^2)*(E7883*10^-3)</f>
        <v>-3.8009404633593744E-3</v>
      </c>
      <c r="I7883" s="11">
        <f t="shared" si="857"/>
        <v>-38.009404633593746</v>
      </c>
      <c r="J7883" s="45">
        <f>$F$10*(1+H7883)</f>
        <v>3.6480809560231817</v>
      </c>
      <c r="K7883" s="45">
        <f t="shared" si="858"/>
        <v>13.308494661699012</v>
      </c>
      <c r="L7883" s="6">
        <f>J7883*$F$2*510999/299792458*SIN($F$2*C7883)</f>
        <v>0.948042094938913</v>
      </c>
      <c r="M7883" s="46">
        <f>(L7883/$F$2)^2*10^6</f>
        <v>23.312855001696086</v>
      </c>
      <c r="N7883" s="46">
        <f>($F$10*L7883/(J7883*$F$2))^2*10^6</f>
        <v>23.491092107441542</v>
      </c>
      <c r="O7883" s="19">
        <f>O7882+(B7883-B7882)*(M7883+M7882)/2</f>
        <v>60.068134748217986</v>
      </c>
      <c r="P7883" s="19">
        <f>P7882+(B7883-B7882)*(M7883-N7883+M7882-N7882)/2</f>
        <v>-4.8620581409774787E-2</v>
      </c>
      <c r="Q7883" s="7">
        <f>Q7882+10^6*(C7883-C7882)*(L7883+L7882)/2</f>
        <v>3889.8011503014786</v>
      </c>
      <c r="R7883" s="7">
        <f>R7882+(C7883-C7882)*(Q7883+Q7882)/2</f>
        <v>-105.9262711563611</v>
      </c>
      <c r="S7883" s="6">
        <f>C7883*(1+K7883/2)</f>
        <v>23.601657325749187</v>
      </c>
      <c r="T7883" s="11">
        <f t="shared" si="859"/>
        <v>2.2820652251376377</v>
      </c>
      <c r="U7883" s="6">
        <f>U7882+(((T7882)^2+(T7883)^2)/2*(C7883-C7882))</f>
        <v>20.622708220001325</v>
      </c>
      <c r="V7883" s="6"/>
      <c r="W7883" s="6">
        <f>C7883+U7883</f>
        <v>23.706180220001325</v>
      </c>
      <c r="X7883" s="6">
        <f>2*PI()*W7883/($F$1/1000*(1+$N$7^2/2))</f>
        <v>608.50822473372114</v>
      </c>
      <c r="Y7883" s="7">
        <f>Y7882+(T7883*COS(X7883)+T7882*COS(X7882))/2*(C7883-C7882)</f>
        <v>0.18695143657870936</v>
      </c>
      <c r="Z7883" s="7">
        <f>Z7882+(T7883*SIN(X7883)+T7882*SIN(X7882))/2*(C7883-C7882)</f>
        <v>-1.554400517330442</v>
      </c>
      <c r="AA7883" s="19">
        <f t="shared" si="860"/>
        <v>1.5656026979779987</v>
      </c>
      <c r="AB7883" s="6">
        <f>AB7882+((H7883+H7882)*(C7883-C7882)/2)*$F$2*$F$10^2/(1+$F$10^2/2)</f>
        <v>-0.42468460207686504</v>
      </c>
    </row>
    <row r="7884" spans="1:28" x14ac:dyDescent="0.2">
      <c r="A7884" s="1">
        <v>3867</v>
      </c>
      <c r="B7884" s="6">
        <f t="shared" si="855"/>
        <v>1.5158640000000001</v>
      </c>
      <c r="C7884" s="6">
        <f t="shared" si="854"/>
        <v>3.0838640000000002</v>
      </c>
      <c r="D7884" s="6"/>
      <c r="E7884" s="19">
        <f t="shared" si="856"/>
        <v>27.384222500000007</v>
      </c>
      <c r="F7884" s="19"/>
      <c r="H7884" s="13">
        <f>($F$5/$F$1+2*$F$6*$F$3/($F$1)^2)*(E7884*10^-3)</f>
        <v>-3.8036257174023447E-3</v>
      </c>
      <c r="I7884" s="11">
        <f t="shared" si="857"/>
        <v>-38.036257174023447</v>
      </c>
      <c r="J7884" s="45">
        <f>$F$10*(1+H7884)</f>
        <v>3.6480711226228761</v>
      </c>
      <c r="K7884" s="45">
        <f t="shared" si="858"/>
        <v>13.308422915714932</v>
      </c>
      <c r="L7884" s="6">
        <f>J7884*$F$2*510999/299792458*SIN($F$2*C7884)</f>
        <v>0.88607486810175107</v>
      </c>
      <c r="M7884" s="46">
        <f>(L7884/$F$2)^2*10^6</f>
        <v>20.364842584722901</v>
      </c>
      <c r="N7884" s="46">
        <f>($F$10*L7884/(J7884*$F$2))^2*10^6</f>
        <v>20.52065145602224</v>
      </c>
      <c r="O7884" s="19">
        <f>O7883+(B7884-B7883)*(M7884+M7883)/2</f>
        <v>60.076695576944928</v>
      </c>
      <c r="P7884" s="19">
        <f>P7883+(B7884-B7883)*(M7884-N7884+M7883-N7883)/2</f>
        <v>-4.8686054421275597E-2</v>
      </c>
      <c r="Q7884" s="7">
        <f>Q7883+10^6*(C7884-C7883)*(L7884+L7883)/2</f>
        <v>4249.2880750576051</v>
      </c>
      <c r="R7884" s="7">
        <f>R7883+(C7884-C7883)*(Q7884+Q7883)/2</f>
        <v>-104.33100966819002</v>
      </c>
      <c r="S7884" s="6">
        <f>C7884*(1+K7884/2)</f>
        <v>23.604547163274159</v>
      </c>
      <c r="T7884" s="11">
        <f t="shared" si="859"/>
        <v>2.4929687079066847</v>
      </c>
      <c r="U7884" s="6">
        <f>U7883+(((T7883)^2+(T7884)^2)/2*(C7884-C7883))</f>
        <v>20.624947072076722</v>
      </c>
      <c r="V7884" s="6"/>
      <c r="W7884" s="6">
        <f>C7884+U7884</f>
        <v>23.70881107207672</v>
      </c>
      <c r="X7884" s="6">
        <f>2*PI()*W7884/($F$1/1000*(1+$N$7^2/2))</f>
        <v>608.57575544137114</v>
      </c>
      <c r="Y7884" s="7">
        <f>Y7883+(T7884*COS(X7884)+T7883*COS(X7883))/2*(C7884-C7883)</f>
        <v>0.18751400895498635</v>
      </c>
      <c r="Z7884" s="7">
        <f>Z7883+(T7884*SIN(X7884)+T7883*SIN(X7883))/2*(C7884-C7883)</f>
        <v>-1.5551478039357125</v>
      </c>
      <c r="AA7884" s="19">
        <f t="shared" si="860"/>
        <v>1.5664118856930447</v>
      </c>
      <c r="AB7884" s="6">
        <f>AB7883+((H7884+H7883)*(C7884-C7883)/2)*$F$2*$F$10^2/(1+$F$10^2/2)</f>
        <v>-0.42519395354884926</v>
      </c>
    </row>
    <row r="7885" spans="1:28" x14ac:dyDescent="0.2">
      <c r="A7885" s="1">
        <v>3868</v>
      </c>
      <c r="B7885" s="6">
        <f t="shared" si="855"/>
        <v>1.516256</v>
      </c>
      <c r="C7885" s="6">
        <f t="shared" si="854"/>
        <v>3.0842559999999999</v>
      </c>
      <c r="D7885" s="6"/>
      <c r="E7885" s="19">
        <f t="shared" si="856"/>
        <v>27.403559999999999</v>
      </c>
      <c r="F7885" s="19"/>
      <c r="H7885" s="13">
        <f>($F$5/$F$1+2*$F$6*$F$3/($F$1)^2)*(E7885*10^-3)</f>
        <v>-3.8063116659375002E-3</v>
      </c>
      <c r="I7885" s="11">
        <f t="shared" si="857"/>
        <v>-38.063116659375005</v>
      </c>
      <c r="J7885" s="45">
        <f>$F$10*(1+H7885)</f>
        <v>3.6480612866793405</v>
      </c>
      <c r="K7885" s="45">
        <f t="shared" si="858"/>
        <v>13.308351151368525</v>
      </c>
      <c r="L7885" s="6">
        <f>J7885*$F$2*510999/299792458*SIN($F$2*C7885)</f>
        <v>0.81886126853478791</v>
      </c>
      <c r="M7885" s="46">
        <f>(L7885/$F$2)^2*10^6</f>
        <v>17.392454647958566</v>
      </c>
      <c r="N7885" s="46">
        <f>($F$10*L7885/(J7885*$F$2))^2*10^6</f>
        <v>17.525616654928335</v>
      </c>
      <c r="O7885" s="19">
        <f>O7884+(B7885-B7884)*(M7885+M7884)/2</f>
        <v>60.084096007202533</v>
      </c>
      <c r="P7885" s="19">
        <f>P7884+(B7885-B7884)*(M7885-N7885+M7884-N7884)/2</f>
        <v>-4.8742692713416337E-2</v>
      </c>
      <c r="Q7885" s="7">
        <f>Q7884+10^6*(C7885-C7884)*(L7885+L7884)/2</f>
        <v>4583.4555578381332</v>
      </c>
      <c r="R7885" s="7">
        <f>R7884+(C7885-C7884)*(Q7885+Q7884)/2</f>
        <v>-102.59979191614367</v>
      </c>
      <c r="S7885" s="6">
        <f>C7885*(1+K7885/2)</f>
        <v>23.607436944357641</v>
      </c>
      <c r="T7885" s="11">
        <f t="shared" si="859"/>
        <v>2.6890178020271178</v>
      </c>
      <c r="U7885" s="6">
        <f>U7884+(((T7884)^2+(T7885)^2)/2*(C7885-C7884))</f>
        <v>20.627582431181491</v>
      </c>
      <c r="V7885" s="6"/>
      <c r="W7885" s="6">
        <f>C7885+U7885</f>
        <v>23.711838431181491</v>
      </c>
      <c r="X7885" s="6">
        <f>2*PI()*W7885/($F$1/1000*(1+$N$7^2/2))</f>
        <v>608.6534639923641</v>
      </c>
      <c r="Y7885" s="7">
        <f>Y7884+(T7885*COS(X7885)+T7884*COS(X7884))/2*(C7885-C7884)</f>
        <v>0.18818161872286412</v>
      </c>
      <c r="Z7885" s="7">
        <f>Z7884+(T7885*SIN(X7885)+T7884*SIN(X7884))/2*(C7885-C7884)</f>
        <v>-1.555912216856763</v>
      </c>
      <c r="AA7885" s="19">
        <f t="shared" si="860"/>
        <v>1.5672508249126189</v>
      </c>
      <c r="AB7885" s="6">
        <f>AB7884+((H7885+H7884)*(C7885-C7884)/2)*$F$2*$F$10^2/(1+$F$10^2/2)</f>
        <v>-0.42570366478230709</v>
      </c>
    </row>
    <row r="7886" spans="1:28" x14ac:dyDescent="0.2">
      <c r="A7886" s="1">
        <v>3869</v>
      </c>
      <c r="B7886" s="6">
        <f t="shared" si="855"/>
        <v>1.5166480000000002</v>
      </c>
      <c r="C7886" s="6">
        <f t="shared" si="854"/>
        <v>3.0846480000000005</v>
      </c>
      <c r="D7886" s="6"/>
      <c r="E7886" s="19">
        <f t="shared" si="856"/>
        <v>27.422902500000006</v>
      </c>
      <c r="F7886" s="19"/>
      <c r="H7886" s="13">
        <f>($F$5/$F$1+2*$F$6*$F$3/($F$1)^2)*(E7886*10^-3)</f>
        <v>-3.8089983089648447E-3</v>
      </c>
      <c r="I7886" s="11">
        <f t="shared" si="857"/>
        <v>-38.089983089648449</v>
      </c>
      <c r="J7886" s="45">
        <f>$F$10*(1+H7886)</f>
        <v>3.6480514481925743</v>
      </c>
      <c r="K7886" s="45">
        <f t="shared" si="858"/>
        <v>13.308279368659939</v>
      </c>
      <c r="L7886" s="6">
        <f>J7886*$F$2*510999/299792458*SIN($F$2*C7886)</f>
        <v>0.74679931588202719</v>
      </c>
      <c r="M7886" s="46">
        <f>(L7886/$F$2)^2*10^6</f>
        <v>14.465986077812655</v>
      </c>
      <c r="N7886" s="46">
        <f>($F$10*L7886/(J7886*$F$2))^2*10^6</f>
        <v>14.57682076173645</v>
      </c>
      <c r="O7886" s="19">
        <f>O7885+(B7886-B7885)*(M7886+M7885)/2</f>
        <v>60.090340261584785</v>
      </c>
      <c r="P7886" s="19">
        <f>P7885+(B7886-B7885)*(M7886-N7886+M7885-N7885)/2</f>
        <v>-4.8790516064831493E-2</v>
      </c>
      <c r="Q7886" s="7">
        <f>Q7885+10^6*(C7886-C7885)*(L7886+L7885)/2</f>
        <v>4890.3250323843095</v>
      </c>
      <c r="R7886" s="7">
        <f>R7885+(C7886-C7885)*(Q7886+Q7885)/2</f>
        <v>-100.74293092045717</v>
      </c>
      <c r="S7886" s="6">
        <f>C7886*(1+K7886/2)</f>
        <v>23.610326668989075</v>
      </c>
      <c r="T7886" s="11">
        <f t="shared" si="859"/>
        <v>2.8690517239317921</v>
      </c>
      <c r="U7886" s="6">
        <f>U7885+(((T7885)^2+(T7886)^2)/2*(C7886-C7885))</f>
        <v>20.630613036990201</v>
      </c>
      <c r="V7886" s="6"/>
      <c r="W7886" s="6">
        <f>C7886+U7886</f>
        <v>23.715261036990203</v>
      </c>
      <c r="X7886" s="6">
        <f>2*PI()*W7886/($F$1/1000*(1+$N$7^2/2))</f>
        <v>608.74131803571038</v>
      </c>
      <c r="Y7886" s="7">
        <f>Y7885+(T7886*COS(X7886)+T7885*COS(X7885))/2*(C7886-C7885)</f>
        <v>0.18896282255055696</v>
      </c>
      <c r="Z7886" s="7">
        <f>Z7885+(T7886*SIN(X7886)+T7885*SIN(X7885))/2*(C7886-C7885)</f>
        <v>-1.5566699680330793</v>
      </c>
      <c r="AA7886" s="19">
        <f t="shared" si="860"/>
        <v>1.5680970434518335</v>
      </c>
      <c r="AB7886" s="6">
        <f>AB7885+((H7886+H7885)*(C7886-C7885)/2)*$F$2*$F$10^2/(1+$F$10^2/2)</f>
        <v>-0.42621373587027395</v>
      </c>
    </row>
    <row r="7887" spans="1:28" x14ac:dyDescent="0.2">
      <c r="A7887" s="1">
        <v>3870</v>
      </c>
      <c r="B7887" s="6">
        <f t="shared" si="855"/>
        <v>1.5170399999999999</v>
      </c>
      <c r="C7887" s="6">
        <f t="shared" si="854"/>
        <v>3.0850400000000002</v>
      </c>
      <c r="D7887" s="6"/>
      <c r="E7887" s="19">
        <f t="shared" si="856"/>
        <v>27.442249999999994</v>
      </c>
      <c r="F7887" s="19"/>
      <c r="H7887" s="13">
        <f>($F$5/$F$1+2*$F$6*$F$3/($F$1)^2)*(E7887*10^-3)</f>
        <v>-3.8116856464843743E-3</v>
      </c>
      <c r="I7887" s="11">
        <f t="shared" si="857"/>
        <v>-38.116856464843742</v>
      </c>
      <c r="J7887" s="45">
        <f>$F$10*(1+H7887)</f>
        <v>3.6480416071625776</v>
      </c>
      <c r="K7887" s="45">
        <f t="shared" si="858"/>
        <v>13.308207567589323</v>
      </c>
      <c r="L7887" s="6">
        <f>J7887*$F$2*510999/299792458*SIN($F$2*C7887)</f>
        <v>0.67031573616268747</v>
      </c>
      <c r="M7887" s="46">
        <f>(L7887/$F$2)^2*10^6</f>
        <v>11.654645006948737</v>
      </c>
      <c r="N7887" s="46">
        <f>($F$10*L7887/(J7887*$F$2))^2*10^6</f>
        <v>11.744003276383792</v>
      </c>
      <c r="O7887" s="19">
        <f>O7886+(B7887-B7886)*(M7887+M7886)/2</f>
        <v>60.095459905277394</v>
      </c>
      <c r="P7887" s="19">
        <f>P7886+(B7887-B7886)*(M7887-N7887+M7886-N7886)/2</f>
        <v>-4.8829753883689798E-2</v>
      </c>
      <c r="Q7887" s="7">
        <f>Q7886+10^6*(C7887-C7886)*(L7887+L7886)/2</f>
        <v>5168.0795825848791</v>
      </c>
      <c r="R7887" s="7">
        <f>R7886+(C7887-C7886)*(Q7887+Q7886)/2</f>
        <v>-98.771483615924581</v>
      </c>
      <c r="S7887" s="6">
        <f>C7887*(1+K7887/2)</f>
        <v>23.613216337157883</v>
      </c>
      <c r="T7887" s="11">
        <f t="shared" si="859"/>
        <v>3.0320045268243869</v>
      </c>
      <c r="U7887" s="6">
        <f>U7886+(((T7886)^2+(T7887)^2)/2*(C7887-C7886))</f>
        <v>20.634028240802273</v>
      </c>
      <c r="V7887" s="6"/>
      <c r="W7887" s="6">
        <f>C7887+U7887</f>
        <v>23.719068240802272</v>
      </c>
      <c r="X7887" s="6">
        <f>2*PI()*W7887/($F$1/1000*(1+$N$7^2/2))</f>
        <v>608.83904423248202</v>
      </c>
      <c r="Y7887" s="7">
        <f>Y7886+(T7887*COS(X7887)+T7886*COS(X7886))/2*(C7887-C7886)</f>
        <v>0.18986295027717609</v>
      </c>
      <c r="Z7887" s="7">
        <f>Z7886+(T7887*SIN(X7887)+T7886*SIN(X7886))/2*(C7887-C7886)</f>
        <v>-1.5573940680748082</v>
      </c>
      <c r="AA7887" s="19">
        <f t="shared" si="860"/>
        <v>1.5689245434891232</v>
      </c>
      <c r="AB7887" s="6">
        <f>AB7886+((H7887+H7886)*(C7887-C7886)/2)*$F$2*$F$10^2/(1+$F$10^2/2)</f>
        <v>-0.4267241669057813</v>
      </c>
    </row>
    <row r="7888" spans="1:28" x14ac:dyDescent="0.2">
      <c r="A7888" s="1">
        <v>3871</v>
      </c>
      <c r="B7888" s="6">
        <f t="shared" si="855"/>
        <v>1.5174320000000001</v>
      </c>
      <c r="C7888" s="6">
        <f t="shared" si="854"/>
        <v>3.085432</v>
      </c>
      <c r="D7888" s="6"/>
      <c r="E7888" s="19">
        <f t="shared" si="856"/>
        <v>27.461602499999998</v>
      </c>
      <c r="F7888" s="19"/>
      <c r="H7888" s="13">
        <f>($F$5/$F$1+2*$F$6*$F$3/($F$1)^2)*(E7888*10^-3)</f>
        <v>-3.8143736784960933E-3</v>
      </c>
      <c r="I7888" s="11">
        <f t="shared" si="857"/>
        <v>-38.143736784960936</v>
      </c>
      <c r="J7888" s="45">
        <f>$F$10*(1+H7888)</f>
        <v>3.6480317635893504</v>
      </c>
      <c r="K7888" s="45">
        <f t="shared" si="858"/>
        <v>13.308135748156827</v>
      </c>
      <c r="L7888" s="6">
        <f>J7888*$F$2*510999/299792458*SIN($F$2*C7888)</f>
        <v>0.58986343484525872</v>
      </c>
      <c r="M7888" s="46">
        <f>(L7888/$F$2)^2*10^6</f>
        <v>9.0249160506002664</v>
      </c>
      <c r="N7888" s="46">
        <f>($F$10*L7888/(J7888*$F$2))^2*10^6</f>
        <v>9.094160790689882</v>
      </c>
      <c r="O7888" s="19">
        <f>O7887+(B7888-B7887)*(M7888+M7887)/2</f>
        <v>60.099513099244675</v>
      </c>
      <c r="P7888" s="19">
        <f>P7887+(B7888-B7887)*(M7888-N7888+M7887-N7887)/2</f>
        <v>-4.8860840073556649E-2</v>
      </c>
      <c r="Q7888" s="7">
        <f>Q7887+10^6*(C7888-C7887)*(L7888+L7887)/2</f>
        <v>5415.0747001022637</v>
      </c>
      <c r="R7888" s="7">
        <f>R7887+(C7888-C7887)*(Q7888+Q7887)/2</f>
        <v>-96.697185376519357</v>
      </c>
      <c r="S7888" s="6">
        <f>C7888*(1+K7888/2)</f>
        <v>23.616105948853509</v>
      </c>
      <c r="T7888" s="11">
        <f t="shared" si="859"/>
        <v>3.1769114119543689</v>
      </c>
      <c r="U7888" s="6">
        <f>U7887+(((T7887)^2+(T7888)^2)/2*(C7888-C7887))</f>
        <v>20.637808261046008</v>
      </c>
      <c r="V7888" s="6"/>
      <c r="W7888" s="6">
        <f>C7888+U7888</f>
        <v>23.723240261046008</v>
      </c>
      <c r="X7888" s="6">
        <f>2*PI()*W7888/($F$1/1000*(1+$N$7^2/2))</f>
        <v>608.94613481428428</v>
      </c>
      <c r="Y7888" s="7">
        <f>Y7887+(T7888*COS(X7888)+T7887*COS(X7887))/2*(C7888-C7887)</f>
        <v>0.19088265156598613</v>
      </c>
      <c r="Z7888" s="7">
        <f>Z7887+(T7888*SIN(X7888)+T7887*SIN(X7887))/2*(C7888-C7887)</f>
        <v>-1.5580550755357054</v>
      </c>
      <c r="AA7888" s="19">
        <f t="shared" si="860"/>
        <v>1.5697043686858474</v>
      </c>
      <c r="AB7888" s="6">
        <f>AB7887+((H7888+H7887)*(C7888-C7887)/2)*$F$2*$F$10^2/(1+$F$10^2/2)</f>
        <v>-0.42723495798186401</v>
      </c>
    </row>
    <row r="7889" spans="1:28" x14ac:dyDescent="0.2">
      <c r="A7889" s="1">
        <v>3872</v>
      </c>
      <c r="B7889" s="6">
        <f t="shared" si="855"/>
        <v>1.5178240000000001</v>
      </c>
      <c r="C7889" s="6">
        <f t="shared" ref="C7889:C7952" si="861">B7889+$C$2/2</f>
        <v>3.0858240000000001</v>
      </c>
      <c r="D7889" s="6"/>
      <c r="E7889" s="19">
        <f t="shared" si="856"/>
        <v>27.480960000000003</v>
      </c>
      <c r="F7889" s="19"/>
      <c r="H7889" s="13">
        <f>($F$5/$F$1+2*$F$6*$F$3/($F$1)^2)*(E7889*10^-3)</f>
        <v>-3.8170624050000001E-3</v>
      </c>
      <c r="I7889" s="11">
        <f t="shared" si="857"/>
        <v>-38.170624050000001</v>
      </c>
      <c r="J7889" s="45">
        <f>$F$10*(1+H7889)</f>
        <v>3.6480219174728936</v>
      </c>
      <c r="K7889" s="45">
        <f t="shared" si="858"/>
        <v>13.308063910362607</v>
      </c>
      <c r="L7889" s="6">
        <f>J7889*$F$2*510999/299792458*SIN($F$2*C7889)</f>
        <v>0.5059188149192464</v>
      </c>
      <c r="M7889" s="46">
        <f>(L7889/$F$2)^2*10^6</f>
        <v>6.6389879718813463</v>
      </c>
      <c r="N7889" s="46">
        <f>($F$10*L7889/(J7889*$F$2))^2*10^6</f>
        <v>6.6899625081202609</v>
      </c>
      <c r="O7889" s="19">
        <f>O7888+(B7889-B7888)*(M7889+M7888)/2</f>
        <v>60.102583224433083</v>
      </c>
      <c r="P7889" s="19">
        <f>P7888+(B7889-B7888)*(M7889-N7889+M7888-N7888)/2</f>
        <v>-4.888440305171704E-2</v>
      </c>
      <c r="Q7889" s="7">
        <f>Q7888+10^6*(C7889-C7888)*(L7889+L7888)/2</f>
        <v>5629.8480210562002</v>
      </c>
      <c r="R7889" s="7">
        <f>R7888+(C7889-C7888)*(Q7889+Q7888)/2</f>
        <v>-94.532380523171355</v>
      </c>
      <c r="S7889" s="6">
        <f>C7889*(1+K7889/2)</f>
        <v>23.618995504065392</v>
      </c>
      <c r="T7889" s="11">
        <f t="shared" si="859"/>
        <v>3.3029144409262523</v>
      </c>
      <c r="U7889" s="6">
        <f>U7888+(((T7888)^2+(T7889)^2)/2*(C7889-C7888))</f>
        <v>20.641924654991012</v>
      </c>
      <c r="V7889" s="6"/>
      <c r="W7889" s="6">
        <f>C7889+U7889</f>
        <v>23.727748654991011</v>
      </c>
      <c r="X7889" s="6">
        <f>2*PI()*W7889/($F$1/1000*(1+$N$7^2/2))</f>
        <v>609.06185969152784</v>
      </c>
      <c r="Y7889" s="7">
        <f>Y7888+(T7889*COS(X7889)+T7888*COS(X7888))/2*(C7889-C7888)</f>
        <v>0.19201659931101556</v>
      </c>
      <c r="Z7889" s="7">
        <f>Z7888+(T7889*SIN(X7889)+T7888*SIN(X7888))/2*(C7889-C7888)</f>
        <v>-1.5586223379101249</v>
      </c>
      <c r="AA7889" s="19">
        <f t="shared" si="860"/>
        <v>1.5704056694508559</v>
      </c>
      <c r="AB7889" s="6">
        <f>AB7888+((H7889+H7888)*(C7889-C7888)/2)*$F$2*$F$10^2/(1+$F$10^2/2)</f>
        <v>-0.42774610919155642</v>
      </c>
    </row>
    <row r="7890" spans="1:28" x14ac:dyDescent="0.2">
      <c r="A7890" s="1">
        <v>3873</v>
      </c>
      <c r="B7890" s="6">
        <f t="shared" ref="B7890:B7953" si="862">A7890*$C$2/8000</f>
        <v>1.5182160000000002</v>
      </c>
      <c r="C7890" s="6">
        <f t="shared" si="861"/>
        <v>3.0862160000000003</v>
      </c>
      <c r="D7890" s="6"/>
      <c r="E7890" s="19">
        <f t="shared" ref="E7890:E7953" si="863">$C$5*B7890^2+$C$6+$C$7</f>
        <v>27.50032250000001</v>
      </c>
      <c r="F7890" s="19"/>
      <c r="H7890" s="13">
        <f>($F$5/$F$1+2*$F$6*$F$3/($F$1)^2)*(E7890*10^-3)</f>
        <v>-3.8197518259960954E-3</v>
      </c>
      <c r="I7890" s="11">
        <f t="shared" si="857"/>
        <v>-38.197518259960951</v>
      </c>
      <c r="J7890" s="45">
        <f>$F$10*(1+H7890)</f>
        <v>3.6480120688132054</v>
      </c>
      <c r="K7890" s="45">
        <f t="shared" si="858"/>
        <v>13.307992054206803</v>
      </c>
      <c r="L7890" s="6">
        <f>J7890*$F$2*510999/299792458*SIN($F$2*C7890)</f>
        <v>0.41897895584689709</v>
      </c>
      <c r="M7890" s="46">
        <f>(L7890/$F$2)^2*10^6</f>
        <v>4.5532829612030072</v>
      </c>
      <c r="N7890" s="46">
        <f>($F$10*L7890/(J7890*$F$2))^2*10^6</f>
        <v>4.5882681070186724</v>
      </c>
      <c r="O7890" s="19">
        <f>O7889+(B7890-B7889)*(M7890+M7889)/2</f>
        <v>60.104776909535971</v>
      </c>
      <c r="P7890" s="19">
        <f>P7889+(B7890-B7889)*(M7890-N7890+M7889-N7889)/2</f>
        <v>-4.8901251149399742E-2</v>
      </c>
      <c r="Q7890" s="7">
        <f>Q7889+10^6*(C7890-C7889)*(L7890+L7889)/2</f>
        <v>5811.1279841264432</v>
      </c>
      <c r="R7890" s="7">
        <f>R7889+(C7890-C7889)*(Q7890+Q7889)/2</f>
        <v>-92.28994922615459</v>
      </c>
      <c r="S7890" s="6">
        <f>C7890*(1+K7890/2)</f>
        <v>23.621885002782953</v>
      </c>
      <c r="T7890" s="11">
        <f t="shared" si="859"/>
        <v>3.4092676152279191</v>
      </c>
      <c r="U7890" s="6">
        <f>U7889+(((T7889)^2+(T7890)^2)/2*(C7890-C7889))</f>
        <v>20.646340995488373</v>
      </c>
      <c r="V7890" s="6"/>
      <c r="W7890" s="6">
        <f>C7890+U7890</f>
        <v>23.732556995488373</v>
      </c>
      <c r="X7890" s="6">
        <f>2*PI()*W7890/($F$1/1000*(1+$N$7^2/2))</f>
        <v>609.18528382450972</v>
      </c>
      <c r="Y7890" s="7">
        <f>Y7889+(T7890*COS(X7890)+T7889*COS(X7889))/2*(C7890-C7889)</f>
        <v>0.19325256600499646</v>
      </c>
      <c r="Z7890" s="7">
        <f>Z7889+(T7890*SIN(X7890)+T7889*SIN(X7889))/2*(C7890-C7889)</f>
        <v>-1.5590657066811064</v>
      </c>
      <c r="AA7890" s="19">
        <f t="shared" si="860"/>
        <v>1.5709972730773829</v>
      </c>
      <c r="AB7890" s="6">
        <f>AB7889+((H7890+H7889)*(C7890-C7889)/2)*$F$2*$F$10^2/(1+$F$10^2/2)</f>
        <v>-0.42825762062789169</v>
      </c>
    </row>
    <row r="7891" spans="1:28" x14ac:dyDescent="0.2">
      <c r="A7891" s="1">
        <v>3874</v>
      </c>
      <c r="B7891" s="6">
        <f t="shared" si="862"/>
        <v>1.518608</v>
      </c>
      <c r="C7891" s="6">
        <f t="shared" si="861"/>
        <v>3.086608</v>
      </c>
      <c r="D7891" s="6"/>
      <c r="E7891" s="19">
        <f t="shared" si="863"/>
        <v>27.519689999999997</v>
      </c>
      <c r="F7891" s="19"/>
      <c r="H7891" s="13">
        <f>($F$5/$F$1+2*$F$6*$F$3/($F$1)^2)*(E7891*10^-3)</f>
        <v>-3.8224419414843746E-3</v>
      </c>
      <c r="I7891" s="11">
        <f t="shared" ref="I7891:I7954" si="864">H7891*10^4</f>
        <v>-38.224419414843744</v>
      </c>
      <c r="J7891" s="45">
        <f>$F$10*(1+H7891)</f>
        <v>3.6480022176102875</v>
      </c>
      <c r="K7891" s="45">
        <f t="shared" ref="K7891:K7954" si="865">J7891^2</f>
        <v>13.307920179689576</v>
      </c>
      <c r="L7891" s="6">
        <f>J7891*$F$2*510999/299792458*SIN($F$2*C7891)</f>
        <v>0.32955867009631201</v>
      </c>
      <c r="M7891" s="46">
        <f>(L7891/$F$2)^2*10^6</f>
        <v>2.8171223112101136</v>
      </c>
      <c r="N7891" s="46">
        <f>($F$10*L7891/(J7891*$F$2))^2*10^6</f>
        <v>2.8387829999783509</v>
      </c>
      <c r="O7891" s="19">
        <f>O7890+(B7891-B7890)*(M7891+M7890)/2</f>
        <v>60.106221508969362</v>
      </c>
      <c r="P7891" s="19">
        <f>P7890+(B7891-B7890)*(M7891-N7891+M7890-N7890)/2</f>
        <v>-4.8912353732978177E-2</v>
      </c>
      <c r="Q7891" s="7">
        <f>Q7890+10^6*(C7891-C7890)*(L7891+L7890)/2</f>
        <v>5957.8413588112098</v>
      </c>
      <c r="R7891" s="7">
        <f>R7890+(C7891-C7890)*(Q7891+Q7890)/2</f>
        <v>-89.983231234940419</v>
      </c>
      <c r="S7891" s="6">
        <f>C7891*(1+K7891/2)</f>
        <v>23.624774444995641</v>
      </c>
      <c r="T7891" s="11">
        <f t="shared" ref="T7891:T7954" si="866">299792458/510999*Q7891*10^-6</f>
        <v>3.4953412929028675</v>
      </c>
      <c r="U7891" s="6">
        <f>U7890+(((T7890)^2+(T7891)^2)/2*(C7891-C7890))</f>
        <v>20.651013736707888</v>
      </c>
      <c r="V7891" s="6"/>
      <c r="W7891" s="6">
        <f>C7891+U7891</f>
        <v>23.737621736707887</v>
      </c>
      <c r="X7891" s="6">
        <f>2*PI()*W7891/($F$1/1000*(1+$N$7^2/2))</f>
        <v>609.3152894458126</v>
      </c>
      <c r="Y7891" s="7">
        <f>Y7890+(T7891*COS(X7891)+T7890*COS(X7890))/2*(C7891-C7890)</f>
        <v>0.19457108530071751</v>
      </c>
      <c r="Z7891" s="7">
        <f>Z7890+(T7891*SIN(X7891)+T7890*SIN(X7890))/2*(C7891-C7890)</f>
        <v>-1.5593576149653403</v>
      </c>
      <c r="AA7891" s="19">
        <f t="shared" ref="AA7891:AA7954" si="867">SQRT(Y7891^2+Z7891^2)</f>
        <v>1.5714496742134296</v>
      </c>
      <c r="AB7891" s="6">
        <f>AB7890+((H7891+H7890)*(C7891-C7890)/2)*$F$2*$F$10^2/(1+$F$10^2/2)</f>
        <v>-0.42876949238390299</v>
      </c>
    </row>
    <row r="7892" spans="1:28" x14ac:dyDescent="0.2">
      <c r="A7892" s="1">
        <v>3875</v>
      </c>
      <c r="B7892" s="6">
        <f t="shared" si="862"/>
        <v>1.5189999999999999</v>
      </c>
      <c r="C7892" s="6">
        <f t="shared" si="861"/>
        <v>3.0869999999999997</v>
      </c>
      <c r="D7892" s="6"/>
      <c r="E7892" s="19">
        <f t="shared" si="863"/>
        <v>27.539062499999993</v>
      </c>
      <c r="F7892" s="19"/>
      <c r="H7892" s="13">
        <f>($F$5/$F$1+2*$F$6*$F$3/($F$1)^2)*(E7892*10^-3)</f>
        <v>-3.8251327514648428E-3</v>
      </c>
      <c r="I7892" s="11">
        <f t="shared" si="864"/>
        <v>-38.25132751464843</v>
      </c>
      <c r="J7892" s="45">
        <f>$F$10*(1+H7892)</f>
        <v>3.6479923638641396</v>
      </c>
      <c r="K7892" s="45">
        <f t="shared" si="865"/>
        <v>13.307848286811073</v>
      </c>
      <c r="L7892" s="6">
        <f>J7892*$F$2*510999/299792458*SIN($F$2*C7892)</f>
        <v>0.23818745469002112</v>
      </c>
      <c r="M7892" s="46">
        <f>(L7892/$F$2)^2*10^6</f>
        <v>1.4715600427464879</v>
      </c>
      <c r="N7892" s="46">
        <f>($F$10*L7892/(J7892*$F$2))^2*10^6</f>
        <v>1.4828827928132085</v>
      </c>
      <c r="O7892" s="19">
        <f>O7891+(B7892-B7891)*(M7892+M7891)/2</f>
        <v>60.107062090710741</v>
      </c>
      <c r="P7892" s="19">
        <f>P7891+(B7892-B7891)*(M7892-N7892+M7891-N7891)/2</f>
        <v>-4.8918818486989826E-2</v>
      </c>
      <c r="Q7892" s="7">
        <f>Q7891+10^6*(C7892-C7891)*(L7892+L7891)/2</f>
        <v>6069.1195992692537</v>
      </c>
      <c r="R7892" s="7">
        <f>R7891+(C7892-C7891)*(Q7892+Q7891)/2</f>
        <v>-87.625946887158292</v>
      </c>
      <c r="S7892" s="6">
        <f>C7892*(1+K7892/2)</f>
        <v>23.627663830692889</v>
      </c>
      <c r="T7892" s="11">
        <f t="shared" si="866"/>
        <v>3.5606259162168707</v>
      </c>
      <c r="U7892" s="6">
        <f>U7891+(((T7891)^2+(T7892)^2)/2*(C7892-C7891))</f>
        <v>20.655893248371029</v>
      </c>
      <c r="V7892" s="6"/>
      <c r="W7892" s="6">
        <f>C7892+U7892</f>
        <v>23.742893248371029</v>
      </c>
      <c r="X7892" s="6">
        <f>2*PI()*W7892/($F$1/1000*(1+$N$7^2/2))</f>
        <v>609.4506026077828</v>
      </c>
      <c r="Y7892" s="7">
        <f>Y7891+(T7892*COS(X7892)+T7891*COS(X7891))/2*(C7892-C7891)</f>
        <v>0.19594586241048645</v>
      </c>
      <c r="Z7892" s="7">
        <f>Z7891+(T7892*SIN(X7892)+T7891*SIN(X7891))/2*(C7892-C7891)</f>
        <v>-1.5594753097161149</v>
      </c>
      <c r="AA7892" s="19">
        <f t="shared" si="867"/>
        <v>1.5717372625887451</v>
      </c>
      <c r="AB7892" s="6">
        <f>AB7891+((H7892+H7891)*(C7892-C7891)/2)*$F$2*$F$10^2/(1+$F$10^2/2)</f>
        <v>-0.42928172455262464</v>
      </c>
    </row>
    <row r="7893" spans="1:28" x14ac:dyDescent="0.2">
      <c r="A7893" s="1">
        <v>3876</v>
      </c>
      <c r="B7893" s="6">
        <f t="shared" si="862"/>
        <v>1.5193920000000001</v>
      </c>
      <c r="C7893" s="6">
        <f t="shared" si="861"/>
        <v>3.0873920000000004</v>
      </c>
      <c r="D7893" s="6"/>
      <c r="E7893" s="19">
        <f t="shared" si="863"/>
        <v>27.558440000000004</v>
      </c>
      <c r="F7893" s="19"/>
      <c r="H7893" s="13">
        <f>($F$5/$F$1+2*$F$6*$F$3/($F$1)^2)*(E7893*10^-3)</f>
        <v>-3.8278242559375004E-3</v>
      </c>
      <c r="I7893" s="11">
        <f t="shared" si="864"/>
        <v>-38.278242559375002</v>
      </c>
      <c r="J7893" s="45">
        <f>$F$10*(1+H7893)</f>
        <v>3.6479825075747603</v>
      </c>
      <c r="K7893" s="45">
        <f t="shared" si="865"/>
        <v>13.307776375571436</v>
      </c>
      <c r="L7893" s="6">
        <f>J7893*$F$2*510999/299792458*SIN($F$2*C7893)</f>
        <v>0.14540635581674261</v>
      </c>
      <c r="M7893" s="46">
        <f>(L7893/$F$2)^2*10^6</f>
        <v>0.54841206474803639</v>
      </c>
      <c r="N7893" s="46">
        <f>($F$10*L7893/(J7893*$F$2))^2*10^6</f>
        <v>0.55263474477336816</v>
      </c>
      <c r="O7893" s="19">
        <f>O7892+(B7893-B7892)*(M7893+M7892)/2</f>
        <v>60.107458005243814</v>
      </c>
      <c r="P7893" s="19">
        <f>P7892+(B7893-B7892)*(M7893-N7893+M7892-N7892)/2</f>
        <v>-4.8921865391287872E-2</v>
      </c>
      <c r="Q7893" s="7">
        <f>Q7892+10^6*(C7893-C7892)*(L7893+L7892)/2</f>
        <v>6144.303986128697</v>
      </c>
      <c r="R7893" s="7">
        <f>R7892+(C7893-C7892)*(Q7893+Q7892)/2</f>
        <v>-85.232115864416542</v>
      </c>
      <c r="S7893" s="6">
        <f>C7893*(1+K7893/2)</f>
        <v>23.630553159864125</v>
      </c>
      <c r="T7893" s="11">
        <f t="shared" si="866"/>
        <v>3.6047350282499964</v>
      </c>
      <c r="U7893" s="6">
        <f>U7892+(((T7892)^2+(T7893)^2)/2*(C7893-C7892))</f>
        <v>20.660924993992705</v>
      </c>
      <c r="V7893" s="6"/>
      <c r="W7893" s="6">
        <f>C7893+U7893</f>
        <v>23.748316993992706</v>
      </c>
      <c r="X7893" s="6">
        <f>2*PI()*W7893/($F$1/1000*(1+$N$7^2/2))</f>
        <v>609.58982342653235</v>
      </c>
      <c r="Y7893" s="7">
        <f>Y7892+(T7893*COS(X7893)+T7892*COS(X7892))/2*(C7893-C7892)</f>
        <v>0.19734500244785827</v>
      </c>
      <c r="Z7893" s="7">
        <f>Z7892+(T7893*SIN(X7893)+T7892*SIN(X7892))/2*(C7893-C7892)</f>
        <v>-1.5594029553541704</v>
      </c>
      <c r="AA7893" s="19">
        <f t="shared" si="867"/>
        <v>1.5718405221772549</v>
      </c>
      <c r="AB7893" s="6">
        <f>AB7892+((H7893+H7892)*(C7893-C7892)/2)*$F$2*$F$10^2/(1+$F$10^2/2)</f>
        <v>-0.42979431722709149</v>
      </c>
    </row>
    <row r="7894" spans="1:28" x14ac:dyDescent="0.2">
      <c r="A7894" s="1">
        <v>3877</v>
      </c>
      <c r="B7894" s="6">
        <f t="shared" si="862"/>
        <v>1.519784</v>
      </c>
      <c r="C7894" s="6">
        <f t="shared" si="861"/>
        <v>3.0877840000000001</v>
      </c>
      <c r="D7894" s="6"/>
      <c r="E7894" s="19">
        <f t="shared" si="863"/>
        <v>27.577822499999996</v>
      </c>
      <c r="F7894" s="19"/>
      <c r="H7894" s="13">
        <f>($F$5/$F$1+2*$F$6*$F$3/($F$1)^2)*(E7894*10^-3)</f>
        <v>-3.8305164549023436E-3</v>
      </c>
      <c r="I7894" s="11">
        <f t="shared" si="864"/>
        <v>-38.305164549023438</v>
      </c>
      <c r="J7894" s="45">
        <f>$F$10*(1+H7894)</f>
        <v>3.6479726487421513</v>
      </c>
      <c r="K7894" s="45">
        <f t="shared" si="865"/>
        <v>13.307704445970828</v>
      </c>
      <c r="L7894" s="6">
        <f>J7894*$F$2*510999/299792458*SIN($F$2*C7894)</f>
        <v>5.1764765077029748E-2</v>
      </c>
      <c r="M7894" s="46">
        <f>(L7894/$F$2)^2*10^6</f>
        <v>6.9503826436567773E-2</v>
      </c>
      <c r="N7894" s="46">
        <f>($F$10*L7894/(J7894*$F$2))^2*10^6</f>
        <v>7.0039372698138563E-2</v>
      </c>
      <c r="O7894" s="19">
        <f>O7893+(B7894-B7893)*(M7894+M7893)/2</f>
        <v>60.107579116758487</v>
      </c>
      <c r="P7894" s="19">
        <f>P7893+(B7894-B7893)*(M7894-N7894+M7893-N7893)/2</f>
        <v>-4.8922798003640106E-2</v>
      </c>
      <c r="Q7894" s="7">
        <f>Q7893+10^6*(C7894-C7893)*(L7894+L7893)/2</f>
        <v>6182.9495258238494</v>
      </c>
      <c r="R7894" s="7">
        <f>R7893+(C7894-C7893)*(Q7894+Q7893)/2</f>
        <v>-82.815974176075528</v>
      </c>
      <c r="S7894" s="6">
        <f>C7894*(1+K7894/2)</f>
        <v>23.633442432498793</v>
      </c>
      <c r="T7894" s="11">
        <f t="shared" si="866"/>
        <v>3.6274075605562168</v>
      </c>
      <c r="U7894" s="6">
        <f>U7893+(((T7893)^2+(T7894)^2)/2*(C7894-C7893))</f>
        <v>20.666050825238617</v>
      </c>
      <c r="V7894" s="6"/>
      <c r="W7894" s="6">
        <f>C7894+U7894</f>
        <v>23.753834825238616</v>
      </c>
      <c r="X7894" s="6">
        <f>2*PI()*W7894/($F$1/1000*(1+$N$7^2/2))</f>
        <v>609.7314593064873</v>
      </c>
      <c r="Y7894" s="7">
        <f>Y7893+(T7894*COS(X7894)+T7893*COS(X7893))/2*(C7894-C7893)</f>
        <v>0.19873299745290679</v>
      </c>
      <c r="Z7894" s="7">
        <f>Z7893+(T7894*SIN(X7894)+T7893*SIN(X7893))/2*(C7894-C7893)</f>
        <v>-1.5591332965558911</v>
      </c>
      <c r="AA7894" s="19">
        <f t="shared" si="867"/>
        <v>1.5717478934949642</v>
      </c>
      <c r="AB7894" s="6">
        <f>AB7893+((H7894+H7893)*(C7894-C7893)/2)*$F$2*$F$10^2/(1+$F$10^2/2)</f>
        <v>-0.43030727050033502</v>
      </c>
    </row>
    <row r="7895" spans="1:28" x14ac:dyDescent="0.2">
      <c r="A7895" s="1">
        <v>3878</v>
      </c>
      <c r="B7895" s="6">
        <f t="shared" si="862"/>
        <v>1.5201760000000002</v>
      </c>
      <c r="C7895" s="6">
        <f t="shared" si="861"/>
        <v>3.0881760000000003</v>
      </c>
      <c r="D7895" s="6"/>
      <c r="E7895" s="19">
        <f t="shared" si="863"/>
        <v>27.597210000000004</v>
      </c>
      <c r="F7895" s="19"/>
      <c r="H7895" s="13">
        <f>($F$5/$F$1+2*$F$6*$F$3/($F$1)^2)*(E7895*10^-3)</f>
        <v>-3.8332093483593754E-3</v>
      </c>
      <c r="I7895" s="11">
        <f t="shared" si="864"/>
        <v>-38.332093483593752</v>
      </c>
      <c r="J7895" s="45">
        <f>$F$10*(1+H7895)</f>
        <v>3.6479627873663114</v>
      </c>
      <c r="K7895" s="45">
        <f t="shared" si="865"/>
        <v>13.307632498009388</v>
      </c>
      <c r="L7895" s="6">
        <f>J7895*$F$2*510999/299792458*SIN($F$2*C7895)</f>
        <v>-4.2182833674349579E-2</v>
      </c>
      <c r="M7895" s="46">
        <f>(L7895/$F$2)^2*10^6</f>
        <v>4.6154252432850172E-2</v>
      </c>
      <c r="N7895" s="46">
        <f>($F$10*L7895/(J7895*$F$2))^2*10^6</f>
        <v>4.6510135206596623E-2</v>
      </c>
      <c r="O7895" s="19">
        <f>O7894+(B7895-B7894)*(M7895+M7894)/2</f>
        <v>60.107601785741949</v>
      </c>
      <c r="P7895" s="19">
        <f>P7894+(B7895-B7894)*(M7895-N7895+M7894-N7894)/2</f>
        <v>-4.8922972723731029E-2</v>
      </c>
      <c r="Q7895" s="7">
        <f>Q7894+10^6*(C7895-C7894)*(L7895+L7894)/2</f>
        <v>6184.8275843787751</v>
      </c>
      <c r="R7895" s="7">
        <f>R7894+(C7895-C7894)*(Q7895+Q7894)/2</f>
        <v>-80.391889862474756</v>
      </c>
      <c r="S7895" s="6">
        <f>C7895*(1+K7895/2)</f>
        <v>23.636331648586321</v>
      </c>
      <c r="T7895" s="11">
        <f t="shared" si="866"/>
        <v>3.6285093783493028</v>
      </c>
      <c r="U7895" s="6">
        <f>U7894+(((T7894)^2+(T7895)^2)/2*(C7895-C7894))</f>
        <v>20.671210361758774</v>
      </c>
      <c r="V7895" s="6"/>
      <c r="W7895" s="6">
        <f>C7895+U7895</f>
        <v>23.759386361758775</v>
      </c>
      <c r="X7895" s="6">
        <f>2*PI()*W7895/($F$1/1000*(1+$N$7^2/2))</f>
        <v>609.87396035900088</v>
      </c>
      <c r="Y7895" s="7">
        <f>Y7894+(T7895*COS(X7895)+T7894*COS(X7894))/2*(C7895-C7894)</f>
        <v>0.20007327581524531</v>
      </c>
      <c r="Z7895" s="7">
        <f>Z7894+(T7895*SIN(X7895)+T7894*SIN(X7894))/2*(C7895-C7894)</f>
        <v>-1.5586686011172384</v>
      </c>
      <c r="AA7895" s="19">
        <f t="shared" si="867"/>
        <v>1.5714570066674469</v>
      </c>
      <c r="AB7895" s="6">
        <f>AB7894+((H7895+H7894)*(C7895-C7894)/2)*$F$2*$F$10^2/(1+$F$10^2/2)</f>
        <v>-0.43082058446539068</v>
      </c>
    </row>
    <row r="7896" spans="1:28" x14ac:dyDescent="0.2">
      <c r="A7896" s="1">
        <v>3879</v>
      </c>
      <c r="B7896" s="6">
        <f t="shared" si="862"/>
        <v>1.5205679999999999</v>
      </c>
      <c r="C7896" s="6">
        <f t="shared" si="861"/>
        <v>3.088568</v>
      </c>
      <c r="D7896" s="6"/>
      <c r="E7896" s="19">
        <f t="shared" si="863"/>
        <v>27.616602499999992</v>
      </c>
      <c r="F7896" s="19"/>
      <c r="H7896" s="13">
        <f>($F$5/$F$1+2*$F$6*$F$3/($F$1)^2)*(E7896*10^-3)</f>
        <v>-3.8359029363085927E-3</v>
      </c>
      <c r="I7896" s="11">
        <f t="shared" si="864"/>
        <v>-38.359029363085924</v>
      </c>
      <c r="J7896" s="45">
        <f>$F$10*(1+H7896)</f>
        <v>3.6479529234472414</v>
      </c>
      <c r="K7896" s="45">
        <f t="shared" si="865"/>
        <v>13.307560531687276</v>
      </c>
      <c r="L7896" s="6">
        <f>J7896*$F$2*510999/299792458*SIN($F$2*C7896)</f>
        <v>-0.13588014761557551</v>
      </c>
      <c r="M7896" s="46">
        <f>(L7896/$F$2)^2*10^6</f>
        <v>0.47890816328789521</v>
      </c>
      <c r="N7896" s="46">
        <f>($F$10*L7896/(J7896*$F$2))^2*10^6</f>
        <v>0.48260350257210094</v>
      </c>
      <c r="O7896" s="19">
        <f>O7895+(B7896-B7895)*(M7896+M7895)/2</f>
        <v>60.107704697975429</v>
      </c>
      <c r="P7896" s="19">
        <f>P7895+(B7896-B7895)*(M7896-N7896+M7895-N7895)/2</f>
        <v>-4.8923766763254384E-2</v>
      </c>
      <c r="Q7896" s="7">
        <f>Q7895+10^6*(C7896-C7895)*(L7896+L7895)/2</f>
        <v>6149.927240045974</v>
      </c>
      <c r="R7896" s="7">
        <f>R7895+(C7896-C7895)*(Q7896+Q7895)/2</f>
        <v>-77.974277916889193</v>
      </c>
      <c r="S7896" s="6">
        <f>C7896*(1+K7896/2)</f>
        <v>23.639220808116153</v>
      </c>
      <c r="T7896" s="11">
        <f t="shared" si="866"/>
        <v>3.608034074067735</v>
      </c>
      <c r="U7896" s="6">
        <f>U7895+(((T7895)^2+(T7896)^2)/2*(C7896-C7895))</f>
        <v>20.676342423835699</v>
      </c>
      <c r="V7896" s="6"/>
      <c r="W7896" s="6">
        <f>C7896+U7896</f>
        <v>23.764910423835698</v>
      </c>
      <c r="X7896" s="6">
        <f>2*PI()*W7896/($F$1/1000*(1+$N$7^2/2))</f>
        <v>610.01575617665469</v>
      </c>
      <c r="Y7896" s="7">
        <f>Y7895+(T7896*COS(X7896)+T7895*COS(X7895))/2*(C7896-C7895)</f>
        <v>0.20133100463990664</v>
      </c>
      <c r="Z7896" s="7">
        <f>Z7895+(T7896*SIN(X7896)+T7895*SIN(X7895))/2*(C7896-C7895)</f>
        <v>-1.5580207003957027</v>
      </c>
      <c r="AA7896" s="19">
        <f t="shared" si="867"/>
        <v>1.5709750718234934</v>
      </c>
      <c r="AB7896" s="6">
        <f>AB7895+((H7896+H7895)*(C7896-C7895)/2)*$F$2*$F$10^2/(1+$F$10^2/2)</f>
        <v>-0.43133425921529106</v>
      </c>
    </row>
    <row r="7897" spans="1:28" x14ac:dyDescent="0.2">
      <c r="A7897" s="1">
        <v>3880</v>
      </c>
      <c r="B7897" s="6">
        <f t="shared" si="862"/>
        <v>1.5209600000000001</v>
      </c>
      <c r="C7897" s="6">
        <f t="shared" si="861"/>
        <v>3.0889600000000002</v>
      </c>
      <c r="D7897" s="6"/>
      <c r="E7897" s="19">
        <f t="shared" si="863"/>
        <v>27.636000000000003</v>
      </c>
      <c r="F7897" s="19"/>
      <c r="H7897" s="13">
        <f>($F$5/$F$1+2*$F$6*$F$3/($F$1)^2)*(E7897*10^-3)</f>
        <v>-3.8385972187500008E-3</v>
      </c>
      <c r="I7897" s="11">
        <f t="shared" si="864"/>
        <v>-38.385972187500009</v>
      </c>
      <c r="J7897" s="45">
        <f>$F$10*(1+H7897)</f>
        <v>3.6479430569849409</v>
      </c>
      <c r="K7897" s="45">
        <f t="shared" si="865"/>
        <v>13.307488547004636</v>
      </c>
      <c r="L7897" s="6">
        <f>J7897*$F$2*510999/299792458*SIN($F$2*C7897)</f>
        <v>-0.22877236894371408</v>
      </c>
      <c r="M7897" s="46">
        <f>(L7897/$F$2)^2*10^6</f>
        <v>1.357523506950653</v>
      </c>
      <c r="N7897" s="46">
        <f>($F$10*L7897/(J7897*$F$2))^2*10^6</f>
        <v>1.3680057961080616</v>
      </c>
      <c r="O7897" s="19">
        <f>O7896+(B7897-B7896)*(M7897+M7896)/2</f>
        <v>60.108064638582796</v>
      </c>
      <c r="P7897" s="19">
        <f>P7896+(B7897-B7896)*(M7897-N7897+M7896-N7896)/2</f>
        <v>-4.8926545578428939E-2</v>
      </c>
      <c r="Q7897" s="7">
        <f>Q7896+10^6*(C7897-C7896)*(L7897+L7896)/2</f>
        <v>6078.4553468003223</v>
      </c>
      <c r="R7897" s="7">
        <f>R7896+(C7897-C7896)*(Q7897+Q7896)/2</f>
        <v>-75.577514929866283</v>
      </c>
      <c r="S7897" s="6">
        <f>C7897*(1+K7897/2)</f>
        <v>23.642109911077721</v>
      </c>
      <c r="T7897" s="11">
        <f t="shared" si="866"/>
        <v>3.5661030046252753</v>
      </c>
      <c r="U7897" s="6">
        <f>U7896+(((T7896)^2+(T7897)^2)/2*(C7897-C7896))</f>
        <v>20.681386483937469</v>
      </c>
      <c r="V7897" s="6"/>
      <c r="W7897" s="6">
        <f>C7897+U7897</f>
        <v>23.77034648393747</v>
      </c>
      <c r="X7897" s="6">
        <f>2*PI()*W7897/($F$1/1000*(1+$N$7^2/2))</f>
        <v>610.1552930928251</v>
      </c>
      <c r="Y7897" s="7">
        <f>Y7896+(T7897*COS(X7897)+T7896*COS(X7896))/2*(C7897-C7896)</f>
        <v>0.20247577652287105</v>
      </c>
      <c r="Z7897" s="7">
        <f>Z7896+(T7897*SIN(X7897)+T7896*SIN(X7896))/2*(C7897-C7896)</f>
        <v>-1.5572100876808974</v>
      </c>
      <c r="AA7897" s="19">
        <f t="shared" si="867"/>
        <v>1.5703183426470213</v>
      </c>
      <c r="AB7897" s="6">
        <f>AB7896+((H7897+H7896)*(C7897-C7896)/2)*$F$2*$F$10^2/(1+$F$10^2/2)</f>
        <v>-0.43184829484307108</v>
      </c>
    </row>
    <row r="7898" spans="1:28" x14ac:dyDescent="0.2">
      <c r="A7898" s="1">
        <v>3881</v>
      </c>
      <c r="B7898" s="6">
        <f t="shared" si="862"/>
        <v>1.521352</v>
      </c>
      <c r="C7898" s="6">
        <f t="shared" si="861"/>
        <v>3.0893519999999999</v>
      </c>
      <c r="D7898" s="6"/>
      <c r="E7898" s="19">
        <f t="shared" si="863"/>
        <v>27.655402500000001</v>
      </c>
      <c r="F7898" s="19"/>
      <c r="H7898" s="13">
        <f>($F$5/$F$1+2*$F$6*$F$3/($F$1)^2)*(E7898*10^-3)</f>
        <v>-3.841292195683594E-3</v>
      </c>
      <c r="I7898" s="11">
        <f t="shared" si="864"/>
        <v>-38.412921956835937</v>
      </c>
      <c r="J7898" s="45">
        <f>$F$10*(1+H7898)</f>
        <v>3.6479331879794099</v>
      </c>
      <c r="K7898" s="45">
        <f t="shared" si="865"/>
        <v>13.307416543961621</v>
      </c>
      <c r="L7898" s="6">
        <f>J7898*$F$2*510999/299792458*SIN($F$2*C7898)</f>
        <v>-0.32030946004505817</v>
      </c>
      <c r="M7898" s="46">
        <f>(L7898/$F$2)^2*10^6</f>
        <v>2.6612137004048821</v>
      </c>
      <c r="N7898" s="46">
        <f>($F$10*L7898/(J7898*$F$2))^2*10^6</f>
        <v>2.6817771083273128</v>
      </c>
      <c r="O7898" s="19">
        <f>O7897+(B7898-B7897)*(M7898+M7897)/2</f>
        <v>60.108852311075438</v>
      </c>
      <c r="P7898" s="19">
        <f>P7897+(B7898-B7897)*(M7898-N7898+M7897-N7897)/2</f>
        <v>-4.8932630535056587E-2</v>
      </c>
      <c r="Q7898" s="7">
        <f>Q7897+10^6*(C7898-C7897)*(L7898+L7897)/2</f>
        <v>5970.8353083185984</v>
      </c>
      <c r="R7898" s="7">
        <f>R7897+(C7898-C7897)*(Q7898+Q7897)/2</f>
        <v>-73.215853961464632</v>
      </c>
      <c r="S7898" s="6">
        <f>C7898*(1+K7898/2)</f>
        <v>23.644998957460459</v>
      </c>
      <c r="T7898" s="11">
        <f t="shared" si="866"/>
        <v>3.5029645721303182</v>
      </c>
      <c r="U7898" s="6">
        <f>U7897+(((T7897)^2+(T7898)^2)/2*(C7898-C7897))</f>
        <v>20.686284102818373</v>
      </c>
      <c r="V7898" s="6"/>
      <c r="W7898" s="6">
        <f>C7898+U7898</f>
        <v>23.775636102818375</v>
      </c>
      <c r="X7898" s="6">
        <f>2*PI()*W7898/($F$1/1000*(1+$N$7^2/2))</f>
        <v>610.2910710446024</v>
      </c>
      <c r="Y7898" s="7">
        <f>Y7897+(T7898*COS(X7898)+T7897*COS(X7897))/2*(C7898-C7897)</f>
        <v>0.20348382490485517</v>
      </c>
      <c r="Z7898" s="7">
        <f>Z7897+(T7898*SIN(X7898)+T7897*SIN(X7897))/2*(C7898-C7897)</f>
        <v>-1.5562641921190752</v>
      </c>
      <c r="AA7898" s="19">
        <f t="shared" si="867"/>
        <v>1.5695107207884718</v>
      </c>
      <c r="AB7898" s="6">
        <f>AB7897+((H7898+H7897)*(C7898-C7897)/2)*$F$2*$F$10^2/(1+$F$10^2/2)</f>
        <v>-0.43236269144176326</v>
      </c>
    </row>
    <row r="7899" spans="1:28" x14ac:dyDescent="0.2">
      <c r="A7899" s="1">
        <v>3882</v>
      </c>
      <c r="B7899" s="6">
        <f t="shared" si="862"/>
        <v>1.5217440000000002</v>
      </c>
      <c r="C7899" s="6">
        <f t="shared" si="861"/>
        <v>3.0897440000000005</v>
      </c>
      <c r="D7899" s="6"/>
      <c r="E7899" s="19">
        <f t="shared" si="863"/>
        <v>27.674810000000008</v>
      </c>
      <c r="F7899" s="19"/>
      <c r="H7899" s="13">
        <f>($F$5/$F$1+2*$F$6*$F$3/($F$1)^2)*(E7899*10^-3)</f>
        <v>-3.8439878671093762E-3</v>
      </c>
      <c r="I7899" s="11">
        <f t="shared" si="864"/>
        <v>-38.439878671093759</v>
      </c>
      <c r="J7899" s="45">
        <f>$F$10*(1+H7899)</f>
        <v>3.6479233164306488</v>
      </c>
      <c r="K7899" s="45">
        <f t="shared" si="865"/>
        <v>13.307344522558383</v>
      </c>
      <c r="L7899" s="6">
        <f>J7899*$F$2*510999/299792458*SIN($F$2*C7899)</f>
        <v>-0.40994941040638483</v>
      </c>
      <c r="M7899" s="46">
        <f>(L7899/$F$2)^2*10^6</f>
        <v>4.3591393473625182</v>
      </c>
      <c r="N7899" s="46">
        <f>($F$10*L7899/(J7899*$F$2))^2*10^6</f>
        <v>4.3928465351623478</v>
      </c>
      <c r="O7899" s="19">
        <f>O7898+(B7899-B7898)*(M7899+M7898)/2</f>
        <v>60.110228300272802</v>
      </c>
      <c r="P7899" s="19">
        <f>P7898+(B7899-B7898)*(M7899-N7899+M7898-N7898)/2</f>
        <v>-4.8943267571818154E-2</v>
      </c>
      <c r="Q7899" s="7">
        <f>Q7898+10^6*(C7899-C7898)*(L7899+L7898)/2</f>
        <v>5827.7045697098911</v>
      </c>
      <c r="R7899" s="7">
        <f>R7898+(C7899-C7898)*(Q7899+Q7898)/2</f>
        <v>-70.903340145367423</v>
      </c>
      <c r="S7899" s="6">
        <f>C7899*(1+K7899/2)</f>
        <v>23.647887947253817</v>
      </c>
      <c r="T7899" s="11">
        <f t="shared" si="866"/>
        <v>3.4189927523364245</v>
      </c>
      <c r="U7899" s="6">
        <f>U7898+(((T7898)^2+(T7899)^2)/2*(C7899-C7898))</f>
        <v>20.690980316176269</v>
      </c>
      <c r="V7899" s="6"/>
      <c r="W7899" s="6">
        <f>C7899+U7899</f>
        <v>23.780724316176268</v>
      </c>
      <c r="X7899" s="6">
        <f>2*PI()*W7899/($F$1/1000*(1+$N$7^2/2))</f>
        <v>610.42167916656661</v>
      </c>
      <c r="Y7899" s="7">
        <f>Y7898+(T7899*COS(X7899)+T7898*COS(X7898))/2*(C7899-C7898)</f>
        <v>0.20433949516479111</v>
      </c>
      <c r="Z7899" s="7">
        <f>Z7898+(T7899*SIN(X7899)+T7898*SIN(X7898))/2*(C7899-C7898)</f>
        <v>-1.5552150802014104</v>
      </c>
      <c r="AA7899" s="19">
        <f t="shared" si="867"/>
        <v>1.5685817080949533</v>
      </c>
      <c r="AB7899" s="6">
        <f>AB7898+((H7899+H7898)*(C7899-C7898)/2)*$F$2*$F$10^2/(1+$F$10^2/2)</f>
        <v>-0.43287744910440312</v>
      </c>
    </row>
    <row r="7900" spans="1:28" x14ac:dyDescent="0.2">
      <c r="A7900" s="1">
        <v>3883</v>
      </c>
      <c r="B7900" s="6">
        <f t="shared" si="862"/>
        <v>1.5221359999999999</v>
      </c>
      <c r="C7900" s="6">
        <f t="shared" si="861"/>
        <v>3.0901360000000002</v>
      </c>
      <c r="D7900" s="6"/>
      <c r="E7900" s="19">
        <f t="shared" si="863"/>
        <v>27.694222499999995</v>
      </c>
      <c r="F7900" s="19"/>
      <c r="H7900" s="13">
        <f>($F$5/$F$1+2*$F$6*$F$3/($F$1)^2)*(E7900*10^-3)</f>
        <v>-3.8466842330273435E-3</v>
      </c>
      <c r="I7900" s="11">
        <f t="shared" si="864"/>
        <v>-38.466842330273437</v>
      </c>
      <c r="J7900" s="45">
        <f>$F$10*(1+H7900)</f>
        <v>3.6479134423386572</v>
      </c>
      <c r="K7900" s="45">
        <f t="shared" si="865"/>
        <v>13.307272482795073</v>
      </c>
      <c r="L7900" s="6">
        <f>J7900*$F$2*510999/299792458*SIN($F$2*C7900)</f>
        <v>-0.49716144597354262</v>
      </c>
      <c r="M7900" s="46">
        <f>(L7900/$F$2)^2*10^6</f>
        <v>6.4111377000902836</v>
      </c>
      <c r="N7900" s="46">
        <f>($F$10*L7900/(J7900*$F$2))^2*10^6</f>
        <v>6.4607470078460025</v>
      </c>
      <c r="O7900" s="19">
        <f>O7899+(B7900-B7899)*(M7900+M7899)/2</f>
        <v>60.112339274574104</v>
      </c>
      <c r="P7900" s="19">
        <f>P7899+(B7900-B7899)*(M7900-N7900+M7899-N7899)/2</f>
        <v>-4.8959597604947031E-2</v>
      </c>
      <c r="Q7900" s="7">
        <f>Q7899+10^6*(C7900-C7899)*(L7900+L7899)/2</f>
        <v>5649.9108418595497</v>
      </c>
      <c r="R7900" s="7">
        <f>R7899+(C7900-C7899)*(Q7900+Q7899)/2</f>
        <v>-68.653727524701381</v>
      </c>
      <c r="S7900" s="6">
        <f>C7900*(1+K7900/2)</f>
        <v>23.650776880447218</v>
      </c>
      <c r="T7900" s="11">
        <f t="shared" si="866"/>
        <v>3.3146848795436461</v>
      </c>
      <c r="U7900" s="6">
        <f>U7899+(((T7899)^2+(T7900)^2)/2*(C7900-C7899))</f>
        <v>20.695424939045342</v>
      </c>
      <c r="V7900" s="6"/>
      <c r="W7900" s="6">
        <f>C7900+U7900</f>
        <v>23.785560939045343</v>
      </c>
      <c r="X7900" s="6">
        <f>2*PI()*W7900/($F$1/1000*(1+$N$7^2/2))</f>
        <v>610.54582927292927</v>
      </c>
      <c r="Y7900" s="7">
        <f>Y7899+(T7900*COS(X7900)+T7899*COS(X7899))/2*(C7900-C7899)</f>
        <v>0.20503583120578656</v>
      </c>
      <c r="Z7900" s="7">
        <f>Z7899+(T7900*SIN(X7900)+T7899*SIN(X7899))/2*(C7900-C7899)</f>
        <v>-1.5540969171759098</v>
      </c>
      <c r="AA7900" s="19">
        <f t="shared" si="867"/>
        <v>1.5675640082796984</v>
      </c>
      <c r="AB7900" s="6">
        <f>AB7899+((H7900+H7899)*(C7900-C7899)/2)*$F$2*$F$10^2/(1+$F$10^2/2)</f>
        <v>-0.43339256792402209</v>
      </c>
    </row>
    <row r="7901" spans="1:28" x14ac:dyDescent="0.2">
      <c r="A7901" s="1">
        <v>3884</v>
      </c>
      <c r="B7901" s="6">
        <f t="shared" si="862"/>
        <v>1.5225280000000001</v>
      </c>
      <c r="C7901" s="6">
        <f t="shared" si="861"/>
        <v>3.0905279999999999</v>
      </c>
      <c r="D7901" s="6"/>
      <c r="E7901" s="19">
        <f t="shared" si="863"/>
        <v>27.713640000000005</v>
      </c>
      <c r="F7901" s="19"/>
      <c r="H7901" s="13">
        <f>($F$5/$F$1+2*$F$6*$F$3/($F$1)^2)*(E7901*10^-3)</f>
        <v>-3.8493812934375007E-3</v>
      </c>
      <c r="I7901" s="11">
        <f t="shared" si="864"/>
        <v>-38.493812934375008</v>
      </c>
      <c r="J7901" s="45">
        <f>$F$10*(1+H7901)</f>
        <v>3.6479035657034355</v>
      </c>
      <c r="K7901" s="45">
        <f t="shared" si="865"/>
        <v>13.307200424671839</v>
      </c>
      <c r="L7901" s="6">
        <f>J7901*$F$2*510999/299792458*SIN($F$2*C7901)</f>
        <v>-0.58142917196176958</v>
      </c>
      <c r="M7901" s="46">
        <f>(L7901/$F$2)^2*10^6</f>
        <v>8.7686726110860054</v>
      </c>
      <c r="N7901" s="46">
        <f>($F$10*L7901/(J7901*$F$2))^2*10^6</f>
        <v>8.83657234565778</v>
      </c>
      <c r="O7901" s="19">
        <f>O7900+(B7901-B7900)*(M7901+M7900)/2</f>
        <v>60.115314517395099</v>
      </c>
      <c r="P7901" s="19">
        <f>P7900+(B7901-B7900)*(M7901-N7901+M7900-N7900)/2</f>
        <v>-4.8982629377243229E-2</v>
      </c>
      <c r="Q7901" s="7">
        <f>Q7900+10^6*(C7901-C7900)*(L7901+L7900)/2</f>
        <v>5438.5070807443763</v>
      </c>
      <c r="R7901" s="7">
        <f>R7900+(C7901-C7900)*(Q7901+Q7900)/2</f>
        <v>-66.480397611872533</v>
      </c>
      <c r="S7901" s="6">
        <f>C7901*(1+K7901/2)</f>
        <v>23.653665757030105</v>
      </c>
      <c r="T7901" s="11">
        <f t="shared" si="866"/>
        <v>3.1906587010674405</v>
      </c>
      <c r="U7901" s="6">
        <f>U7900+(((T7900)^2+(T7901)^2)/2*(C7901-C7900))</f>
        <v>20.699573757049624</v>
      </c>
      <c r="V7901" s="6"/>
      <c r="W7901" s="6">
        <f>C7901+U7901</f>
        <v>23.790101757049623</v>
      </c>
      <c r="X7901" s="6">
        <f>2*PI()*W7901/($F$1/1000*(1+$N$7^2/2))</f>
        <v>610.66238643553334</v>
      </c>
      <c r="Y7901" s="7">
        <f>Y7900+(T7901*COS(X7901)+T7900*COS(X7900))/2*(C7901-C7900)</f>
        <v>0.205574286364611</v>
      </c>
      <c r="Z7901" s="7">
        <f>Z7900+(T7901*SIN(X7901)+T7900*SIN(X7900))/2*(C7901-C7900)</f>
        <v>-1.5529435315736491</v>
      </c>
      <c r="AA7901" s="19">
        <f t="shared" si="867"/>
        <v>1.5664911105623154</v>
      </c>
      <c r="AB7901" s="6">
        <f>AB7900+((H7901+H7900)*(C7901-C7900)/2)*$F$2*$F$10^2/(1+$F$10^2/2)</f>
        <v>-0.43390804799365507</v>
      </c>
    </row>
    <row r="7902" spans="1:28" x14ac:dyDescent="0.2">
      <c r="A7902" s="1">
        <v>3885</v>
      </c>
      <c r="B7902" s="6">
        <f t="shared" si="862"/>
        <v>1.5229200000000001</v>
      </c>
      <c r="C7902" s="6">
        <f t="shared" si="861"/>
        <v>3.0909200000000001</v>
      </c>
      <c r="D7902" s="6"/>
      <c r="E7902" s="19">
        <f t="shared" si="863"/>
        <v>27.733062500000003</v>
      </c>
      <c r="F7902" s="19"/>
      <c r="H7902" s="13">
        <f>($F$5/$F$1+2*$F$6*$F$3/($F$1)^2)*(E7902*10^-3)</f>
        <v>-3.8520790483398443E-3</v>
      </c>
      <c r="I7902" s="11">
        <f t="shared" si="864"/>
        <v>-38.520790483398443</v>
      </c>
      <c r="J7902" s="45">
        <f>$F$10*(1+H7902)</f>
        <v>3.6478936865249829</v>
      </c>
      <c r="K7902" s="45">
        <f t="shared" si="865"/>
        <v>13.307128348188831</v>
      </c>
      <c r="L7902" s="6">
        <f>J7902*$F$2*510999/299792458*SIN($F$2*C7902)</f>
        <v>-0.66225363050294295</v>
      </c>
      <c r="M7902" s="46">
        <f>(L7902/$F$2)^2*10^6</f>
        <v>11.375982505729974</v>
      </c>
      <c r="N7902" s="46">
        <f>($F$10*L7902/(J7902*$F$2))^2*10^6</f>
        <v>11.464133894998776</v>
      </c>
      <c r="O7902" s="19">
        <f>O7901+(B7902-B7901)*(M7902+M7901)/2</f>
        <v>60.119262869797993</v>
      </c>
      <c r="P7902" s="19">
        <f>P7901+(B7902-B7901)*(M7902-N7902+M7901-N7901)/2</f>
        <v>-4.9013215397515977E-2</v>
      </c>
      <c r="Q7902" s="7">
        <f>Q7901+10^6*(C7902-C7901)*(L7902+L7901)/2</f>
        <v>5194.7452514611869</v>
      </c>
      <c r="R7902" s="7">
        <f>R7901+(C7902-C7901)*(Q7902+Q7901)/2</f>
        <v>-64.396280154759339</v>
      </c>
      <c r="S7902" s="6">
        <f>C7902*(1+K7902/2)</f>
        <v>23.656554576991912</v>
      </c>
      <c r="T7902" s="11">
        <f t="shared" si="866"/>
        <v>3.0476487187242585</v>
      </c>
      <c r="U7902" s="6">
        <f>U7901+(((T7901)^2+(T7902)^2)/2*(C7902-C7901))</f>
        <v>20.703389576318877</v>
      </c>
      <c r="V7902" s="6"/>
      <c r="W7902" s="6">
        <f>C7902+U7902</f>
        <v>23.794309576318877</v>
      </c>
      <c r="X7902" s="6">
        <f>2*PI()*W7902/($F$1/1000*(1+$N$7^2/2))</f>
        <v>610.77039593389088</v>
      </c>
      <c r="Y7902" s="7">
        <f>Y7901+(T7902*COS(X7902)+T7901*COS(X7901))/2*(C7902-C7901)</f>
        <v>0.20596369830716213</v>
      </c>
      <c r="Z7902" s="7">
        <f>Z7901+(T7902*SIN(X7902)+T7901*SIN(X7901))/2*(C7902-C7901)</f>
        <v>-1.551786371209408</v>
      </c>
      <c r="AA7902" s="19">
        <f t="shared" si="867"/>
        <v>1.5653951535927362</v>
      </c>
      <c r="AB7902" s="6">
        <f>AB7901+((H7902+H7901)*(C7902-C7901)/2)*$F$2*$F$10^2/(1+$F$10^2/2)</f>
        <v>-0.43442388940633636</v>
      </c>
    </row>
    <row r="7903" spans="1:28" x14ac:dyDescent="0.2">
      <c r="A7903" s="1">
        <v>3886</v>
      </c>
      <c r="B7903" s="6">
        <f t="shared" si="862"/>
        <v>1.5233120000000002</v>
      </c>
      <c r="C7903" s="6">
        <f t="shared" si="861"/>
        <v>3.0913120000000003</v>
      </c>
      <c r="D7903" s="6"/>
      <c r="E7903" s="19">
        <f t="shared" si="863"/>
        <v>27.752490000000016</v>
      </c>
      <c r="F7903" s="19"/>
      <c r="H7903" s="13">
        <f>($F$5/$F$1+2*$F$6*$F$3/($F$1)^2)*(E7903*10^-3)</f>
        <v>-3.8547774977343769E-3</v>
      </c>
      <c r="I7903" s="11">
        <f t="shared" si="864"/>
        <v>-38.547774977343771</v>
      </c>
      <c r="J7903" s="45">
        <f>$F$10*(1+H7903)</f>
        <v>3.6478838048033002</v>
      </c>
      <c r="K7903" s="45">
        <f t="shared" si="865"/>
        <v>13.307056253346202</v>
      </c>
      <c r="L7903" s="6">
        <f>J7903*$F$2*510999/299792458*SIN($F$2*C7903)</f>
        <v>-0.73915625502792748</v>
      </c>
      <c r="M7903" s="46">
        <f>(L7903/$F$2)^2*10^6</f>
        <v>14.171399224205116</v>
      </c>
      <c r="N7903" s="46">
        <f>($F$10*L7903/(J7903*$F$2))^2*10^6</f>
        <v>14.281289400141642</v>
      </c>
      <c r="O7903" s="19">
        <f>O7902+(B7903-B7902)*(M7903+M7902)/2</f>
        <v>60.124270156617065</v>
      </c>
      <c r="P7903" s="19">
        <f>P7902+(B7903-B7902)*(M7903-N7903+M7902-N7902)/2</f>
        <v>-4.9052031544296236E-2</v>
      </c>
      <c r="Q7903" s="7">
        <f>Q7902+10^6*(C7903-C7902)*(L7903+L7902)/2</f>
        <v>4920.0689138970174</v>
      </c>
      <c r="R7903" s="7">
        <f>R7902+(C7903-C7902)*(Q7903+Q7902)/2</f>
        <v>-62.413776578348269</v>
      </c>
      <c r="S7903" s="6">
        <f>C7903*(1+K7903/2)</f>
        <v>23.659443340322078</v>
      </c>
      <c r="T7903" s="11">
        <f t="shared" si="866"/>
        <v>2.8865018389988579</v>
      </c>
      <c r="U7903" s="6">
        <f>U7902+(((T7902)^2+(T7903)^2)/2*(C7903-C7902))</f>
        <v>20.706843107212418</v>
      </c>
      <c r="V7903" s="6"/>
      <c r="W7903" s="6">
        <f>C7903+U7903</f>
        <v>23.798155107212416</v>
      </c>
      <c r="X7903" s="6">
        <f>2*PI()*W7903/($F$1/1000*(1+$N$7^2/2))</f>
        <v>610.86910593927632</v>
      </c>
      <c r="Y7903" s="7">
        <f>Y7902+(T7903*COS(X7903)+T7902*COS(X7902))/2*(C7903-C7902)</f>
        <v>0.20621875423945368</v>
      </c>
      <c r="Z7903" s="7">
        <f>Z7902+(T7903*SIN(X7903)+T7902*SIN(X7902))/2*(C7903-C7902)</f>
        <v>-1.5506530385967088</v>
      </c>
      <c r="AA7903" s="19">
        <f t="shared" si="867"/>
        <v>1.5643052837311771</v>
      </c>
      <c r="AB7903" s="6">
        <f>AB7902+((H7903+H7902)*(C7903-C7902)/2)*$F$2*$F$10^2/(1+$F$10^2/2)</f>
        <v>-0.43494009225509916</v>
      </c>
    </row>
    <row r="7904" spans="1:28" x14ac:dyDescent="0.2">
      <c r="A7904" s="1">
        <v>3887</v>
      </c>
      <c r="B7904" s="6">
        <f t="shared" si="862"/>
        <v>1.5237039999999999</v>
      </c>
      <c r="C7904" s="6">
        <f t="shared" si="861"/>
        <v>3.091704</v>
      </c>
      <c r="D7904" s="6"/>
      <c r="E7904" s="19">
        <f t="shared" si="863"/>
        <v>27.771922499999995</v>
      </c>
      <c r="F7904" s="19"/>
      <c r="H7904" s="13">
        <f>($F$5/$F$1+2*$F$6*$F$3/($F$1)^2)*(E7904*10^-3)</f>
        <v>-3.8574766416210934E-3</v>
      </c>
      <c r="I7904" s="11">
        <f t="shared" si="864"/>
        <v>-38.574766416210934</v>
      </c>
      <c r="J7904" s="45">
        <f>$F$10*(1+H7904)</f>
        <v>3.647873920538387</v>
      </c>
      <c r="K7904" s="45">
        <f t="shared" si="865"/>
        <v>13.306984140144102</v>
      </c>
      <c r="L7904" s="6">
        <f>J7904*$F$2*510999/299792458*SIN($F$2*C7904)</f>
        <v>-0.81168170388987004</v>
      </c>
      <c r="M7904" s="46">
        <f>(L7904/$F$2)^2*10^6</f>
        <v>17.088806540143821</v>
      </c>
      <c r="N7904" s="46">
        <f>($F$10*L7904/(J7904*$F$2))^2*10^6</f>
        <v>17.221412677631953</v>
      </c>
      <c r="O7904" s="19">
        <f>O7903+(B7904-B7903)*(M7904+M7903)/2</f>
        <v>60.13039715694687</v>
      </c>
      <c r="P7904" s="19">
        <f>P7903+(B7904-B7903)*(M7904-N7904+M7903-N7903)/2</f>
        <v>-4.9099560821727437E-2</v>
      </c>
      <c r="Q7904" s="7">
        <f>Q7903+10^6*(C7904-C7903)*(L7904+L7903)/2</f>
        <v>4616.1046739493413</v>
      </c>
      <c r="R7904" s="7">
        <f>R7903+(C7904-C7903)*(Q7904+Q7903)/2</f>
        <v>-60.54468655513169</v>
      </c>
      <c r="S7904" s="6">
        <f>C7904*(1+K7904/2)</f>
        <v>23.66233204701004</v>
      </c>
      <c r="T7904" s="11">
        <f t="shared" si="866"/>
        <v>2.7081723576534622</v>
      </c>
      <c r="U7904" s="6">
        <f>U7903+(((T7903)^2+(T7904)^2)/2*(C7904-C7903))</f>
        <v>20.709913660927935</v>
      </c>
      <c r="V7904" s="6"/>
      <c r="W7904" s="6">
        <f>C7904+U7904</f>
        <v>23.801617660927935</v>
      </c>
      <c r="X7904" s="6">
        <f>2*PI()*W7904/($F$1/1000*(1+$N$7^2/2))</f>
        <v>610.95798539581142</v>
      </c>
      <c r="Y7904" s="7">
        <f>Y7903+(T7904*COS(X7904)+T7903*COS(X7903))/2*(C7904-C7903)</f>
        <v>0.20635820440533376</v>
      </c>
      <c r="Z7904" s="7">
        <f>Z7903+(T7904*SIN(X7904)+T7903*SIN(X7903))/2*(C7904-C7903)</f>
        <v>-1.5495664759791008</v>
      </c>
      <c r="AA7904" s="19">
        <f t="shared" si="867"/>
        <v>1.5632466126634283</v>
      </c>
      <c r="AB7904" s="6">
        <f>AB7903+((H7904+H7903)*(C7904-C7903)/2)*$F$2*$F$10^2/(1+$F$10^2/2)</f>
        <v>-0.43545665663297656</v>
      </c>
    </row>
    <row r="7905" spans="1:28" x14ac:dyDescent="0.2">
      <c r="A7905" s="1">
        <v>3888</v>
      </c>
      <c r="B7905" s="6">
        <f t="shared" si="862"/>
        <v>1.5240959999999999</v>
      </c>
      <c r="C7905" s="6">
        <f t="shared" si="861"/>
        <v>3.0920959999999997</v>
      </c>
      <c r="D7905" s="6"/>
      <c r="E7905" s="19">
        <f t="shared" si="863"/>
        <v>27.791359999999997</v>
      </c>
      <c r="F7905" s="19"/>
      <c r="H7905" s="13">
        <f>($F$5/$F$1+2*$F$6*$F$3/($F$1)^2)*(E7905*10^-3)</f>
        <v>-3.8601764799999997E-3</v>
      </c>
      <c r="I7905" s="11">
        <f t="shared" si="864"/>
        <v>-38.601764799999998</v>
      </c>
      <c r="J7905" s="45">
        <f>$F$10*(1+H7905)</f>
        <v>3.6478640337302433</v>
      </c>
      <c r="K7905" s="45">
        <f t="shared" si="865"/>
        <v>13.306912008582682</v>
      </c>
      <c r="L7905" s="6">
        <f>J7905*$F$2*510999/299792458*SIN($F$2*C7905)</f>
        <v>-0.87940055645049786</v>
      </c>
      <c r="M7905" s="46">
        <f>(L7905/$F$2)^2*10^6</f>
        <v>20.059203860452843</v>
      </c>
      <c r="N7905" s="46">
        <f>($F$10*L7905/(J7905*$F$2))^2*10^6</f>
        <v>20.21496933630555</v>
      </c>
      <c r="O7905" s="19">
        <f>O7904+(B7905-B7904)*(M7905+M7904)/2</f>
        <v>60.137678166985388</v>
      </c>
      <c r="P7905" s="19">
        <f>P7904+(B7905-B7904)*(M7905-N7905+M7904-N7904)/2</f>
        <v>-4.9156081657942233E-2</v>
      </c>
      <c r="Q7905" s="7">
        <f>Q7904+10^6*(C7905-C7904)*(L7905+L7904)/2</f>
        <v>4284.6525509228613</v>
      </c>
      <c r="R7905" s="7">
        <f>R7904+(C7905-C7904)*(Q7905+Q7904)/2</f>
        <v>-58.800138139057957</v>
      </c>
      <c r="S7905" s="6">
        <f>C7905*(1+K7905/2)</f>
        <v>23.665220697045235</v>
      </c>
      <c r="T7905" s="11">
        <f t="shared" si="866"/>
        <v>2.5137163084803196</v>
      </c>
      <c r="U7905" s="6">
        <f>U7904+(((T7904)^2+(T7905)^2)/2*(C7905-C7904))</f>
        <v>20.712589642498795</v>
      </c>
      <c r="V7905" s="6"/>
      <c r="W7905" s="6">
        <f>C7905+U7905</f>
        <v>23.804685642498796</v>
      </c>
      <c r="X7905" s="6">
        <f>2*PI()*W7905/($F$1/1000*(1+$N$7^2/2))</f>
        <v>611.03673667509281</v>
      </c>
      <c r="Y7905" s="7">
        <f>Y7904+(T7905*COS(X7905)+T7904*COS(X7904))/2*(C7905-C7904)</f>
        <v>0.2064030630699884</v>
      </c>
      <c r="Z7905" s="7">
        <f>Z7904+(T7905*SIN(X7905)+T7904*SIN(X7904))/2*(C7905-C7904)</f>
        <v>-1.5485447623209319</v>
      </c>
      <c r="AA7905" s="19">
        <f t="shared" si="867"/>
        <v>1.5622397720440562</v>
      </c>
      <c r="AB7905" s="6">
        <f>AB7904+((H7905+H7904)*(C7905-C7904)/2)*$F$2*$F$10^2/(1+$F$10^2/2)</f>
        <v>-0.43597358263300295</v>
      </c>
    </row>
    <row r="7906" spans="1:28" x14ac:dyDescent="0.2">
      <c r="A7906" s="1">
        <v>3889</v>
      </c>
      <c r="B7906" s="6">
        <f t="shared" si="862"/>
        <v>1.5244880000000001</v>
      </c>
      <c r="C7906" s="6">
        <f t="shared" si="861"/>
        <v>3.0924880000000003</v>
      </c>
      <c r="D7906" s="6"/>
      <c r="E7906" s="19">
        <f t="shared" si="863"/>
        <v>27.810802500000001</v>
      </c>
      <c r="F7906" s="19"/>
      <c r="H7906" s="13">
        <f>($F$5/$F$1+2*$F$6*$F$3/($F$1)^2)*(E7906*10^-3)</f>
        <v>-3.8628770128710942E-3</v>
      </c>
      <c r="I7906" s="11">
        <f t="shared" si="864"/>
        <v>-38.62877012871094</v>
      </c>
      <c r="J7906" s="45">
        <f>$F$10*(1+H7906)</f>
        <v>3.6478541443788695</v>
      </c>
      <c r="K7906" s="45">
        <f t="shared" si="865"/>
        <v>13.306839858662094</v>
      </c>
      <c r="L7906" s="6">
        <f>J7906*$F$2*510999/299792458*SIN($F$2*C7906)</f>
        <v>-0.94191185566592872</v>
      </c>
      <c r="M7906" s="46">
        <f>(L7906/$F$2)^2*10^6</f>
        <v>23.012338123603406</v>
      </c>
      <c r="N7906" s="46">
        <f>($F$10*L7906/(J7906*$F$2))^2*10^6</f>
        <v>23.191161276893276</v>
      </c>
      <c r="O7906" s="19">
        <f>O7905+(B7906-B7905)*(M7906+M7905)/2</f>
        <v>60.146120189214265</v>
      </c>
      <c r="P7906" s="19">
        <f>P7905+(B7906-B7905)*(M7906-N7906+M7905-N7905)/2</f>
        <v>-4.9221661029254203E-2</v>
      </c>
      <c r="Q7906" s="7">
        <f>Q7905+10^6*(C7906-C7905)*(L7906+L7905)/2</f>
        <v>3927.6753181474824</v>
      </c>
      <c r="R7906" s="7">
        <f>R7905+(C7906-C7905)*(Q7906+Q7905)/2</f>
        <v>-57.190521876717646</v>
      </c>
      <c r="S7906" s="6">
        <f>C7906*(1+K7906/2)</f>
        <v>23.668109290417114</v>
      </c>
      <c r="T7906" s="11">
        <f t="shared" si="866"/>
        <v>2.3042852096645308</v>
      </c>
      <c r="U7906" s="6">
        <f>U7905+(((T7905)^2+(T7906)^2)/2*(C7906-C7905))</f>
        <v>20.714868828500169</v>
      </c>
      <c r="V7906" s="6"/>
      <c r="W7906" s="6">
        <f>C7906+U7906</f>
        <v>23.807356828500168</v>
      </c>
      <c r="X7906" s="6">
        <f>2*PI()*W7906/($F$1/1000*(1+$N$7^2/2))</f>
        <v>611.10530270456456</v>
      </c>
      <c r="Y7906" s="7">
        <f>Y7905+(T7906*COS(X7906)+T7905*COS(X7905))/2*(C7906-C7905)</f>
        <v>0.20637498260687581</v>
      </c>
      <c r="Z7906" s="7">
        <f>Z7905+(T7906*SIN(X7906)+T7905*SIN(X7905))/2*(C7906-C7905)</f>
        <v>-1.5476014057032059</v>
      </c>
      <c r="AA7906" s="19">
        <f t="shared" si="867"/>
        <v>1.5613009781526839</v>
      </c>
      <c r="AB7906" s="6">
        <f>AB7905+((H7906+H7905)*(C7906-C7905)/2)*$F$2*$F$10^2/(1+$F$10^2/2)</f>
        <v>-0.43649087034821321</v>
      </c>
    </row>
    <row r="7907" spans="1:28" x14ac:dyDescent="0.2">
      <c r="A7907" s="1">
        <v>3890</v>
      </c>
      <c r="B7907" s="6">
        <f t="shared" si="862"/>
        <v>1.52488</v>
      </c>
      <c r="C7907" s="6">
        <f t="shared" si="861"/>
        <v>3.0928800000000001</v>
      </c>
      <c r="D7907" s="6"/>
      <c r="E7907" s="19">
        <f t="shared" si="863"/>
        <v>27.830249999999992</v>
      </c>
      <c r="F7907" s="19"/>
      <c r="H7907" s="13">
        <f>($F$5/$F$1+2*$F$6*$F$3/($F$1)^2)*(E7907*10^-3)</f>
        <v>-3.8655782402343742E-3</v>
      </c>
      <c r="I7907" s="11">
        <f t="shared" si="864"/>
        <v>-38.655782402343739</v>
      </c>
      <c r="J7907" s="45">
        <f>$F$10*(1+H7907)</f>
        <v>3.6478442524842651</v>
      </c>
      <c r="K7907" s="45">
        <f t="shared" si="865"/>
        <v>13.306767690382488</v>
      </c>
      <c r="L7907" s="6">
        <f>J7907*$F$2*510999/299792458*SIN($F$2*C7907)</f>
        <v>-0.99884548211687785</v>
      </c>
      <c r="M7907" s="46">
        <f>(L7907/$F$2)^2*10^6</f>
        <v>25.878365301146779</v>
      </c>
      <c r="N7907" s="46">
        <f>($F$10*L7907/(J7907*$F$2))^2*10^6</f>
        <v>26.07960107850483</v>
      </c>
      <c r="O7907" s="19">
        <f>O7906+(B7907-B7906)*(M7907+M7906)/2</f>
        <v>60.155702767085515</v>
      </c>
      <c r="P7907" s="19">
        <f>P7906+(B7907-B7906)*(M7907-N7907+M7906-N7906)/2</f>
        <v>-4.9296152579661183E-2</v>
      </c>
      <c r="Q7907" s="7">
        <f>Q7906+10^6*(C7907-C7906)*(L7907+L7906)/2</f>
        <v>3547.2868799423181</v>
      </c>
      <c r="R7907" s="7">
        <f>R7906+(C7907-C7906)*(Q7907+Q7906)/2</f>
        <v>-55.725429285893071</v>
      </c>
      <c r="S7907" s="6">
        <f>C7907*(1+K7907/2)</f>
        <v>23.670997827115094</v>
      </c>
      <c r="T7907" s="11">
        <f t="shared" si="866"/>
        <v>2.0811192447911999</v>
      </c>
      <c r="U7907" s="6">
        <f>U7906+(((T7906)^2+(T7907)^2)/2*(C7907-C7906))</f>
        <v>20.716758422877316</v>
      </c>
      <c r="V7907" s="6"/>
      <c r="W7907" s="6">
        <f>C7907+U7907</f>
        <v>23.809638422877317</v>
      </c>
      <c r="X7907" s="6">
        <f>2*PI()*W7907/($F$1/1000*(1+$N$7^2/2))</f>
        <v>611.163868400561</v>
      </c>
      <c r="Y7907" s="7">
        <f>Y7906+(T7907*COS(X7907)+T7906*COS(X7906))/2*(C7907-C7906)</f>
        <v>0.2062949177309287</v>
      </c>
      <c r="Z7907" s="7">
        <f>Z7906+(T7907*SIN(X7907)+T7906*SIN(X7906))/2*(C7907-C7906)</f>
        <v>-1.5467459726654762</v>
      </c>
      <c r="AA7907" s="19">
        <f t="shared" si="867"/>
        <v>1.5604424683526403</v>
      </c>
      <c r="AB7907" s="6">
        <f>AB7906+((H7907+H7906)*(C7907-C7906)/2)*$F$2*$F$10^2/(1+$F$10^2/2)</f>
        <v>-0.43700851987163875</v>
      </c>
    </row>
    <row r="7908" spans="1:28" x14ac:dyDescent="0.2">
      <c r="A7908" s="1">
        <v>3891</v>
      </c>
      <c r="B7908" s="6">
        <f t="shared" si="862"/>
        <v>1.5252720000000002</v>
      </c>
      <c r="C7908" s="6">
        <f t="shared" si="861"/>
        <v>3.0932720000000002</v>
      </c>
      <c r="D7908" s="6"/>
      <c r="E7908" s="19">
        <f t="shared" si="863"/>
        <v>27.849702500000006</v>
      </c>
      <c r="F7908" s="19"/>
      <c r="H7908" s="13">
        <f>($F$5/$F$1+2*$F$6*$F$3/($F$1)^2)*(E7908*10^-3)</f>
        <v>-3.8682801620898446E-3</v>
      </c>
      <c r="I7908" s="11">
        <f t="shared" si="864"/>
        <v>-38.682801620898445</v>
      </c>
      <c r="J7908" s="45">
        <f>$F$10*(1+H7908)</f>
        <v>3.6478343580464303</v>
      </c>
      <c r="K7908" s="45">
        <f t="shared" si="865"/>
        <v>13.306695503744013</v>
      </c>
      <c r="L7908" s="6">
        <f>J7908*$F$2*510999/299792458*SIN($F$2*C7908)</f>
        <v>-1.0498643454281971</v>
      </c>
      <c r="M7908" s="46">
        <f>(L7908/$F$2)^2*10^6</f>
        <v>28.589502207607051</v>
      </c>
      <c r="N7908" s="46">
        <f>($F$10*L7908/(J7908*$F$2))^2*10^6</f>
        <v>28.811976672546361</v>
      </c>
      <c r="O7908" s="19">
        <f>O7907+(B7908-B7907)*(M7908+M7907)/2</f>
        <v>60.166378469117234</v>
      </c>
      <c r="P7908" s="19">
        <f>P7907+(B7908-B7907)*(M7908-N7908+M7907-N7907)/2</f>
        <v>-4.9379199787151502E-2</v>
      </c>
      <c r="Q7908" s="7">
        <f>Q7907+10^6*(C7908-C7907)*(L7908+L7907)/2</f>
        <v>3145.7397537433094</v>
      </c>
      <c r="R7908" s="7">
        <f>R7907+(C7908-C7907)*(Q7908+Q7907)/2</f>
        <v>-54.413596065690122</v>
      </c>
      <c r="S7908" s="6">
        <f>C7908*(1+K7908/2)</f>
        <v>23.673886307128626</v>
      </c>
      <c r="T7908" s="11">
        <f t="shared" si="866"/>
        <v>1.8455399188707247</v>
      </c>
      <c r="U7908" s="6">
        <f>U7907+(((T7907)^2+(T7908)^2)/2*(C7908-C7907))</f>
        <v>20.718274889558341</v>
      </c>
      <c r="V7908" s="6"/>
      <c r="W7908" s="6">
        <f>C7908+U7908</f>
        <v>23.81154688955834</v>
      </c>
      <c r="X7908" s="6">
        <f>2*PI()*W7908/($F$1/1000*(1+$N$7^2/2))</f>
        <v>611.21285637168319</v>
      </c>
      <c r="Y7908" s="7">
        <f>Y7907+(T7908*COS(X7908)+T7907*COS(X7907))/2*(C7908-C7907)</f>
        <v>0.20618213109510511</v>
      </c>
      <c r="Z7908" s="7">
        <f>Z7907+(T7908*SIN(X7908)+T7907*SIN(X7907))/2*(C7908-C7907)</f>
        <v>-1.5459848891616335</v>
      </c>
      <c r="AA7908" s="19">
        <f t="shared" si="867"/>
        <v>1.5596731544458369</v>
      </c>
      <c r="AB7908" s="6">
        <f>AB7907+((H7908+H7907)*(C7908-C7907)/2)*$F$2*$F$10^2/(1+$F$10^2/2)</f>
        <v>-0.43752653129631502</v>
      </c>
    </row>
    <row r="7909" spans="1:28" x14ac:dyDescent="0.2">
      <c r="A7909" s="1">
        <v>3892</v>
      </c>
      <c r="B7909" s="6">
        <f t="shared" si="862"/>
        <v>1.5256639999999999</v>
      </c>
      <c r="C7909" s="6">
        <f t="shared" si="861"/>
        <v>3.093664</v>
      </c>
      <c r="D7909" s="6"/>
      <c r="E7909" s="19">
        <f t="shared" si="863"/>
        <v>27.869159999999994</v>
      </c>
      <c r="F7909" s="19"/>
      <c r="H7909" s="13">
        <f>($F$5/$F$1+2*$F$6*$F$3/($F$1)^2)*(E7909*10^-3)</f>
        <v>-3.8709827784374992E-3</v>
      </c>
      <c r="I7909" s="11">
        <f t="shared" si="864"/>
        <v>-38.709827784374994</v>
      </c>
      <c r="J7909" s="45">
        <f>$F$10*(1+H7909)</f>
        <v>3.6478244610653654</v>
      </c>
      <c r="K7909" s="45">
        <f t="shared" si="865"/>
        <v>13.306623298746823</v>
      </c>
      <c r="L7909" s="6">
        <f>J7909*$F$2*510999/299792458*SIN($F$2*C7909)</f>
        <v>-1.0946663801008516</v>
      </c>
      <c r="M7909" s="46">
        <f>(L7909/$F$2)^2*10^6</f>
        <v>31.081629553384644</v>
      </c>
      <c r="N7909" s="46">
        <f>($F$10*L7909/(J7909*$F$2))^2*10^6</f>
        <v>31.323666934176597</v>
      </c>
      <c r="O7909" s="19">
        <f>O7908+(B7909-B7908)*(M7909+M7908)/2</f>
        <v>60.178074010942382</v>
      </c>
      <c r="P7909" s="19">
        <f>P7908+(B7909-B7908)*(M7909-N7909+M7908-N7908)/2</f>
        <v>-4.947024410891477E-2</v>
      </c>
      <c r="Q7909" s="7">
        <f>Q7908+10^6*(C7909-C7908)*(L7909+L7908)/2</f>
        <v>2725.4117315399099</v>
      </c>
      <c r="R7909" s="7">
        <f>R7908+(C7909-C7908)*(Q7909+Q7908)/2</f>
        <v>-53.262850374575414</v>
      </c>
      <c r="S7909" s="6">
        <f>C7909*(1+K7909/2)</f>
        <v>23.676774730447146</v>
      </c>
      <c r="T7909" s="11">
        <f t="shared" si="866"/>
        <v>1.5989422328818368</v>
      </c>
      <c r="U7909" s="6">
        <f>U7908+(((T7908)^2+(T7909)^2)/2*(C7909-C7908))</f>
        <v>20.719443565794162</v>
      </c>
      <c r="V7909" s="6"/>
      <c r="W7909" s="6">
        <f>C7909+U7909</f>
        <v>23.813107565794162</v>
      </c>
      <c r="X7909" s="6">
        <f>2*PI()*W7909/($F$1/1000*(1+$N$7^2/2))</f>
        <v>611.25291699371633</v>
      </c>
      <c r="Y7909" s="7">
        <f>Y7908+(T7909*COS(X7909)+T7908*COS(X7908))/2*(C7909-C7908)</f>
        <v>0.20605354012207786</v>
      </c>
      <c r="Z7909" s="7">
        <f>Z7908+(T7909*SIN(X7909)+T7908*SIN(X7908))/2*(C7909-C7908)</f>
        <v>-1.5453222675142166</v>
      </c>
      <c r="AA7909" s="19">
        <f t="shared" si="867"/>
        <v>1.5589993495419172</v>
      </c>
      <c r="AB7909" s="6">
        <f>AB7908+((H7909+H7908)*(C7909-C7908)/2)*$F$2*$F$10^2/(1+$F$10^2/2)</f>
        <v>-0.43804490471527463</v>
      </c>
    </row>
    <row r="7910" spans="1:28" x14ac:dyDescent="0.2">
      <c r="A7910" s="1">
        <v>3893</v>
      </c>
      <c r="B7910" s="6">
        <f t="shared" si="862"/>
        <v>1.5260560000000001</v>
      </c>
      <c r="C7910" s="6">
        <f t="shared" si="861"/>
        <v>3.0940560000000001</v>
      </c>
      <c r="D7910" s="6"/>
      <c r="E7910" s="19">
        <f t="shared" si="863"/>
        <v>27.888622500000004</v>
      </c>
      <c r="F7910" s="19"/>
      <c r="H7910" s="13">
        <f>($F$5/$F$1+2*$F$6*$F$3/($F$1)^2)*(E7910*10^-3)</f>
        <v>-3.8736860892773445E-3</v>
      </c>
      <c r="I7910" s="11">
        <f t="shared" si="864"/>
        <v>-38.736860892773443</v>
      </c>
      <c r="J7910" s="45">
        <f>$F$10*(1+H7910)</f>
        <v>3.64781456154107</v>
      </c>
      <c r="K7910" s="45">
        <f t="shared" si="865"/>
        <v>13.306551075391068</v>
      </c>
      <c r="L7910" s="6">
        <f>J7910*$F$2*510999/299792458*SIN($F$2*C7910)</f>
        <v>-1.1329863339408737</v>
      </c>
      <c r="M7910" s="46">
        <f>(L7910/$F$2)^2*10^6</f>
        <v>33.295808328984791</v>
      </c>
      <c r="N7910" s="46">
        <f>($F$10*L7910/(J7910*$F$2))^2*10^6</f>
        <v>33.555269982368195</v>
      </c>
      <c r="O7910" s="19">
        <f>O7909+(B7910-B7909)*(M7910+M7909)/2</f>
        <v>60.190691988767334</v>
      </c>
      <c r="P7910" s="19">
        <f>P7909+(B7910-B7909)*(M7910-N7910+M7909-N7909)/2</f>
        <v>-4.956853791961318E-2</v>
      </c>
      <c r="Q7910" s="7">
        <f>Q7909+10^6*(C7910-C7909)*(L7910+L7909)/2</f>
        <v>2288.7917995875423</v>
      </c>
      <c r="R7910" s="7">
        <f>R7909+(C7910-C7909)*(Q7910+Q7909)/2</f>
        <v>-52.280066482474005</v>
      </c>
      <c r="S7910" s="6">
        <f>C7910*(1+K7910/2)</f>
        <v>23.679663097060093</v>
      </c>
      <c r="T7910" s="11">
        <f t="shared" si="866"/>
        <v>1.3427864231605007</v>
      </c>
      <c r="U7910" s="6">
        <f>U7909+(((T7909)^2+(T7910)^2)/2*(C7910-C7909))</f>
        <v>20.720298065356058</v>
      </c>
      <c r="V7910" s="6"/>
      <c r="W7910" s="6">
        <f>C7910+U7910</f>
        <v>23.814354065356056</v>
      </c>
      <c r="X7910" s="6">
        <f>2*PI()*W7910/($F$1/1000*(1+$N$7^2/2))</f>
        <v>611.28491309045137</v>
      </c>
      <c r="Y7910" s="7">
        <f>Y7909+(T7910*COS(X7910)+T7909*COS(X7909))/2*(C7910-C7909)</f>
        <v>0.20592337269714583</v>
      </c>
      <c r="Z7910" s="7">
        <f>Z7909+(T7910*SIN(X7910)+T7909*SIN(X7909))/2*(C7910-C7909)</f>
        <v>-1.544760649191079</v>
      </c>
      <c r="AA7910" s="19">
        <f t="shared" si="867"/>
        <v>1.5584254549744148</v>
      </c>
      <c r="AB7910" s="6">
        <f>AB7909+((H7910+H7909)*(C7910-C7909)/2)*$F$2*$F$10^2/(1+$F$10^2/2)</f>
        <v>-0.43856364022155253</v>
      </c>
    </row>
    <row r="7911" spans="1:28" x14ac:dyDescent="0.2">
      <c r="A7911" s="1">
        <v>3894</v>
      </c>
      <c r="B7911" s="6">
        <f t="shared" si="862"/>
        <v>1.526448</v>
      </c>
      <c r="C7911" s="6">
        <f t="shared" si="861"/>
        <v>3.0944479999999999</v>
      </c>
      <c r="D7911" s="6"/>
      <c r="E7911" s="19">
        <f t="shared" si="863"/>
        <v>27.908090000000001</v>
      </c>
      <c r="F7911" s="19"/>
      <c r="H7911" s="13">
        <f>($F$5/$F$1+2*$F$6*$F$3/($F$1)^2)*(E7911*10^-3)</f>
        <v>-3.8763900946093754E-3</v>
      </c>
      <c r="I7911" s="11">
        <f t="shared" si="864"/>
        <v>-38.763900946093756</v>
      </c>
      <c r="J7911" s="45">
        <f>$F$10*(1+H7911)</f>
        <v>3.647804659473544</v>
      </c>
      <c r="K7911" s="45">
        <f t="shared" si="865"/>
        <v>13.306478833676898</v>
      </c>
      <c r="L7911" s="6">
        <f>J7911*$F$2*510999/299792458*SIN($F$2*C7911)</f>
        <v>-1.1645973384960386</v>
      </c>
      <c r="M7911" s="46">
        <f>(L7911/$F$2)^2*10^6</f>
        <v>35.179673658924301</v>
      </c>
      <c r="N7911" s="46">
        <f>($F$10*L7911/(J7911*$F$2))^2*10^6</f>
        <v>35.45400804400392</v>
      </c>
      <c r="O7911" s="19">
        <f>O7910+(B7911-B7910)*(M7911+M7910)/2</f>
        <v>60.204113183236963</v>
      </c>
      <c r="P7911" s="19">
        <f>P7910+(B7911-B7910)*(M7911-N7911+M7910-N7910)/2</f>
        <v>-4.9673161943151918E-2</v>
      </c>
      <c r="Q7911" s="7">
        <f>Q7910+10^6*(C7911-C7910)*(L7911+L7910)/2</f>
        <v>1838.4653997902224</v>
      </c>
      <c r="R7911" s="7">
        <f>R7910+(C7911-C7910)*(Q7911+Q7910)/2</f>
        <v>-51.471124071396531</v>
      </c>
      <c r="S7911" s="6">
        <f>C7911*(1+K7911/2)</f>
        <v>23.682551406956904</v>
      </c>
      <c r="T7911" s="11">
        <f t="shared" si="866"/>
        <v>1.0785893145604266</v>
      </c>
      <c r="U7911" s="6">
        <f>U7910+(((T7910)^2+(T7911)^2)/2*(C7911-C7910))</f>
        <v>20.72087948569245</v>
      </c>
      <c r="V7911" s="6"/>
      <c r="W7911" s="6">
        <f>C7911+U7911</f>
        <v>23.81532748569245</v>
      </c>
      <c r="X7911" s="6">
        <f>2*PI()*W7911/($F$1/1000*(1+$N$7^2/2))</f>
        <v>611.30989958238399</v>
      </c>
      <c r="Y7911" s="7">
        <f>Y7910+(T7911*COS(X7911)+T7910*COS(X7910))/2*(C7911-C7910)</f>
        <v>0.20580308485399343</v>
      </c>
      <c r="Z7911" s="7">
        <f>Z7910+(T7911*SIN(X7911)+T7910*SIN(X7910))/2*(C7911-C7910)</f>
        <v>-1.5443015942587726</v>
      </c>
      <c r="AA7911" s="19">
        <f t="shared" si="867"/>
        <v>1.5579545319955928</v>
      </c>
      <c r="AB7911" s="6">
        <f>AB7910+((H7911+H7910)*(C7911-C7910)/2)*$F$2*$F$10^2/(1+$F$10^2/2)</f>
        <v>-0.43908273790818125</v>
      </c>
    </row>
    <row r="7912" spans="1:28" x14ac:dyDescent="0.2">
      <c r="A7912" s="1">
        <v>3895</v>
      </c>
      <c r="B7912" s="6">
        <f t="shared" si="862"/>
        <v>1.5268400000000002</v>
      </c>
      <c r="C7912" s="6">
        <f t="shared" si="861"/>
        <v>3.0948400000000005</v>
      </c>
      <c r="D7912" s="6"/>
      <c r="E7912" s="19">
        <f t="shared" si="863"/>
        <v>27.927562500000008</v>
      </c>
      <c r="F7912" s="19"/>
      <c r="H7912" s="13">
        <f>($F$5/$F$1+2*$F$6*$F$3/($F$1)^2)*(E7912*10^-3)</f>
        <v>-3.8790947944335949E-3</v>
      </c>
      <c r="I7912" s="11">
        <f t="shared" si="864"/>
        <v>-38.790947944335947</v>
      </c>
      <c r="J7912" s="45">
        <f>$F$10*(1+H7912)</f>
        <v>3.6477947548627876</v>
      </c>
      <c r="K7912" s="45">
        <f t="shared" si="865"/>
        <v>13.306406573604464</v>
      </c>
      <c r="L7912" s="6">
        <f>J7912*$F$2*510999/299792458*SIN($F$2*C7912)</f>
        <v>-1.1893122522025439</v>
      </c>
      <c r="M7912" s="46">
        <f>(L7912/$F$2)^2*10^6</f>
        <v>36.688673161939441</v>
      </c>
      <c r="N7912" s="46">
        <f>($F$10*L7912/(J7912*$F$2))^2*10^6</f>
        <v>36.974975656751283</v>
      </c>
      <c r="O7912" s="19">
        <f>O7911+(B7912-B7911)*(M7912+M7911)/2</f>
        <v>60.218199379213857</v>
      </c>
      <c r="P7912" s="19">
        <f>P7911+(B7912-B7911)*(M7912-N7912+M7911-N7911)/2</f>
        <v>-4.9783046771610689E-2</v>
      </c>
      <c r="Q7912" s="7">
        <f>Q7911+10^6*(C7912-C7911)*(L7912+L7911)/2</f>
        <v>1377.0991200125775</v>
      </c>
      <c r="R7912" s="7">
        <f>R7911+(C7912-C7911)*(Q7912+Q7911)/2</f>
        <v>-50.840873425514197</v>
      </c>
      <c r="S7912" s="6">
        <f>C7912*(1+K7912/2)</f>
        <v>23.685439660127024</v>
      </c>
      <c r="T7912" s="11">
        <f t="shared" si="866"/>
        <v>0.80791533857836828</v>
      </c>
      <c r="U7912" s="6">
        <f>U7911+(((T7911)^2+(T7912)^2)/2*(C7912-C7911))</f>
        <v>20.721235437784795</v>
      </c>
      <c r="V7912" s="6"/>
      <c r="W7912" s="6">
        <f>C7912+U7912</f>
        <v>23.816075437784797</v>
      </c>
      <c r="X7912" s="6">
        <f>2*PI()*W7912/($F$1/1000*(1+$N$7^2/2))</f>
        <v>611.32909858431833</v>
      </c>
      <c r="Y7912" s="7">
        <f>Y7911+(T7912*COS(X7912)+T7911*COS(X7911))/2*(C7912-C7911)</f>
        <v>0.20570149184461267</v>
      </c>
      <c r="Z7912" s="7">
        <f>Z7911+(T7912*SIN(X7912)+T7911*SIN(X7911))/2*(C7912-C7911)</f>
        <v>-1.5439460872736674</v>
      </c>
      <c r="AA7912" s="19">
        <f t="shared" si="867"/>
        <v>1.557588721118244</v>
      </c>
      <c r="AB7912" s="6">
        <f>AB7911+((H7912+H7911)*(C7912-C7911)/2)*$F$2*$F$10^2/(1+$F$10^2/2)</f>
        <v>-0.43960219786819626</v>
      </c>
    </row>
    <row r="7913" spans="1:28" x14ac:dyDescent="0.2">
      <c r="A7913" s="1">
        <v>3896</v>
      </c>
      <c r="B7913" s="6">
        <f t="shared" si="862"/>
        <v>1.5272319999999999</v>
      </c>
      <c r="C7913" s="6">
        <f t="shared" si="861"/>
        <v>3.0952320000000002</v>
      </c>
      <c r="D7913" s="6"/>
      <c r="E7913" s="19">
        <f t="shared" si="863"/>
        <v>27.947039999999994</v>
      </c>
      <c r="F7913" s="19"/>
      <c r="H7913" s="13">
        <f>($F$5/$F$1+2*$F$6*$F$3/($F$1)^2)*(E7913*10^-3)</f>
        <v>-3.8818001887499995E-3</v>
      </c>
      <c r="I7913" s="11">
        <f t="shared" si="864"/>
        <v>-38.818001887499996</v>
      </c>
      <c r="J7913" s="45">
        <f>$F$10*(1+H7913)</f>
        <v>3.6477848477088011</v>
      </c>
      <c r="K7913" s="45">
        <f t="shared" si="865"/>
        <v>13.306334295173921</v>
      </c>
      <c r="L7913" s="6">
        <f>J7913*$F$2*510999/299792458*SIN($F$2*C7913)</f>
        <v>-1.2069847682895356</v>
      </c>
      <c r="M7913" s="46">
        <f>(L7913/$F$2)^2*10^6</f>
        <v>37.787120531889805</v>
      </c>
      <c r="N7913" s="46">
        <f>($F$10*L7913/(J7913*$F$2))^2*10^6</f>
        <v>38.082201690501705</v>
      </c>
      <c r="O7913" s="19">
        <f>O7912+(B7913-B7912)*(M7913+M7912)/2</f>
        <v>60.232796634777834</v>
      </c>
      <c r="P7913" s="19">
        <f>P7912+(B7913-B7912)*(M7913-N7913+M7912-N7912)/2</f>
        <v>-4.9896997967681662E-2</v>
      </c>
      <c r="Q7913" s="7">
        <f>Q7912+10^6*(C7913-C7912)*(L7913+L7912)/2</f>
        <v>907.42490399645828</v>
      </c>
      <c r="R7913" s="7">
        <f>R7912+(C7913-C7912)*(Q7913+Q7912)/2</f>
        <v>-50.393106716808738</v>
      </c>
      <c r="S7913" s="6">
        <f>C7913*(1+K7913/2)</f>
        <v>23.688327856559884</v>
      </c>
      <c r="T7913" s="11">
        <f t="shared" si="866"/>
        <v>0.53236726964145187</v>
      </c>
      <c r="U7913" s="6">
        <f>U7912+(((T7912)^2+(T7913)^2)/2*(C7913-C7912))</f>
        <v>20.721418921637198</v>
      </c>
      <c r="V7913" s="6"/>
      <c r="W7913" s="6">
        <f>C7913+U7913</f>
        <v>23.816650921637198</v>
      </c>
      <c r="X7913" s="6">
        <f>2*PI()*W7913/($F$1/1000*(1+$N$7^2/2))</f>
        <v>611.34387054058197</v>
      </c>
      <c r="Y7913" s="7">
        <f>Y7912+(T7913*COS(X7913)+T7912*COS(X7912))/2*(C7913-C7912)</f>
        <v>0.20562506882793721</v>
      </c>
      <c r="Z7913" s="7">
        <f>Z7912+(T7913*SIN(X7913)+T7912*SIN(X7912))/2*(C7913-C7912)</f>
        <v>-1.5436947612192038</v>
      </c>
      <c r="AA7913" s="19">
        <f t="shared" si="867"/>
        <v>1.5573295042302733</v>
      </c>
      <c r="AB7913" s="6">
        <f>AB7912+((H7913+H7912)*(C7913-C7912)/2)*$F$2*$F$10^2/(1+$F$10^2/2)</f>
        <v>-0.44012202019462898</v>
      </c>
    </row>
    <row r="7914" spans="1:28" x14ac:dyDescent="0.2">
      <c r="A7914" s="1">
        <v>3897</v>
      </c>
      <c r="B7914" s="6">
        <f t="shared" si="862"/>
        <v>1.5276240000000001</v>
      </c>
      <c r="C7914" s="6">
        <f t="shared" si="861"/>
        <v>3.0956239999999999</v>
      </c>
      <c r="D7914" s="6"/>
      <c r="E7914" s="19">
        <f t="shared" si="863"/>
        <v>27.966522500000004</v>
      </c>
      <c r="F7914" s="19"/>
      <c r="H7914" s="13">
        <f>($F$5/$F$1+2*$F$6*$F$3/($F$1)^2)*(E7914*10^-3)</f>
        <v>-3.8845062775585944E-3</v>
      </c>
      <c r="I7914" s="11">
        <f t="shared" si="864"/>
        <v>-38.845062775585944</v>
      </c>
      <c r="J7914" s="45">
        <f>$F$10*(1+H7914)</f>
        <v>3.647774938011584</v>
      </c>
      <c r="K7914" s="45">
        <f t="shared" si="865"/>
        <v>13.306261998385416</v>
      </c>
      <c r="L7914" s="6">
        <f>J7914*$F$2*510999/299792458*SIN($F$2*C7914)</f>
        <v>-1.2175102808831888</v>
      </c>
      <c r="M7914" s="46">
        <f>(L7914/$F$2)^2*10^6</f>
        <v>38.449039424165584</v>
      </c>
      <c r="N7914" s="46">
        <f>($F$10*L7914/(J7914*$F$2))^2*10^6</f>
        <v>38.749500070436419</v>
      </c>
      <c r="O7914" s="19">
        <f>O7913+(B7914-B7913)*(M7914+M7913)/2</f>
        <v>60.24773892212923</v>
      </c>
      <c r="P7914" s="19">
        <f>P7913+(B7914-B7913)*(M7914-N7914+M7913-N7913)/2</f>
        <v>-5.0013724161438726E-2</v>
      </c>
      <c r="Q7914" s="7">
        <f>Q7913+10^6*(C7914-C7913)*(L7914+L7913)/2</f>
        <v>432.2238743589366</v>
      </c>
      <c r="R7914" s="7">
        <f>R7913+(C7914-C7913)*(Q7914+Q7913)/2</f>
        <v>-50.130535556251267</v>
      </c>
      <c r="S7914" s="6">
        <f>C7914*(1+K7914/2)</f>
        <v>23.691215996244928</v>
      </c>
      <c r="T7914" s="11">
        <f t="shared" si="866"/>
        <v>0.25357673439742301</v>
      </c>
      <c r="U7914" s="6">
        <f>U7913+(((T7913)^2+(T7914)^2)/2*(C7914-C7913))</f>
        <v>20.721487073986921</v>
      </c>
      <c r="V7914" s="6"/>
      <c r="W7914" s="6">
        <f>C7914+U7914</f>
        <v>23.817111073986922</v>
      </c>
      <c r="X7914" s="6">
        <f>2*PI()*W7914/($F$1/1000*(1+$N$7^2/2))</f>
        <v>611.35568208030861</v>
      </c>
      <c r="Y7914" s="7">
        <f>Y7913+(T7914*COS(X7914)+T7913*COS(X7913))/2*(C7914-C7913)</f>
        <v>0.20557838344525664</v>
      </c>
      <c r="Z7914" s="7">
        <f>Z7913+(T7914*SIN(X7914)+T7913*SIN(X7913))/2*(C7914-C7913)</f>
        <v>-1.5435479633268379</v>
      </c>
      <c r="AA7914" s="19">
        <f t="shared" si="867"/>
        <v>1.5571778276196955</v>
      </c>
      <c r="AB7914" s="6">
        <f>AB7913+((H7914+H7913)*(C7914-C7913)/2)*$F$2*$F$10^2/(1+$F$10^2/2)</f>
        <v>-0.44064220498051432</v>
      </c>
    </row>
    <row r="7915" spans="1:28" x14ac:dyDescent="0.2">
      <c r="A7915" s="1">
        <v>3898</v>
      </c>
      <c r="B7915" s="6">
        <f t="shared" si="862"/>
        <v>1.528016</v>
      </c>
      <c r="C7915" s="6">
        <f t="shared" si="861"/>
        <v>3.0960160000000001</v>
      </c>
      <c r="D7915" s="6"/>
      <c r="E7915" s="19">
        <f t="shared" si="863"/>
        <v>27.98601</v>
      </c>
      <c r="F7915" s="19"/>
      <c r="H7915" s="13">
        <f>($F$5/$F$1+2*$F$6*$F$3/($F$1)^2)*(E7915*10^-3)</f>
        <v>-3.8872130608593753E-3</v>
      </c>
      <c r="I7915" s="11">
        <f t="shared" si="864"/>
        <v>-38.87213060859375</v>
      </c>
      <c r="J7915" s="45">
        <f>$F$10*(1+H7915)</f>
        <v>3.6477650257711365</v>
      </c>
      <c r="K7915" s="45">
        <f t="shared" si="865"/>
        <v>13.306189683239101</v>
      </c>
      <c r="L7915" s="6">
        <f>J7915*$F$2*510999/299792458*SIN($F$2*C7915)</f>
        <v>-1.220826504182094</v>
      </c>
      <c r="M7915" s="46">
        <f>(L7915/$F$2)^2*10^6</f>
        <v>38.65877769185316</v>
      </c>
      <c r="N7915" s="46">
        <f>($F$10*L7915/(J7915*$F$2))^2*10^6</f>
        <v>38.961089081912874</v>
      </c>
      <c r="O7915" s="19">
        <f>O7914+(B7915-B7914)*(M7915+M7914)/2</f>
        <v>60.262852054283968</v>
      </c>
      <c r="P7915" s="19">
        <f>P7914+(B7915-B7914)*(M7915-N7915+M7914-N7914)/2</f>
        <v>-5.0131867480559499E-2</v>
      </c>
      <c r="Q7915" s="7">
        <f>Q7914+10^6*(C7915-C7914)*(L7915+L7914)/2</f>
        <v>-45.690135514066014</v>
      </c>
      <c r="R7915" s="7">
        <f>R7914+(C7915-C7914)*(Q7915+Q7914)/2</f>
        <v>-50.054774943437643</v>
      </c>
      <c r="S7915" s="6">
        <f>C7915*(1+K7915/2)</f>
        <v>23.694104079171595</v>
      </c>
      <c r="T7915" s="11">
        <f t="shared" si="866"/>
        <v>-2.6805449779970104E-2</v>
      </c>
      <c r="U7915" s="6">
        <f>U7914+(((T7914)^2+(T7915)^2)/2*(C7915-C7914))</f>
        <v>20.721499817846624</v>
      </c>
      <c r="V7915" s="6"/>
      <c r="W7915" s="6">
        <f>C7915+U7915</f>
        <v>23.817515817846623</v>
      </c>
      <c r="X7915" s="6">
        <f>2*PI()*W7915/($F$1/1000*(1+$N$7^2/2))</f>
        <v>611.3660713528634</v>
      </c>
      <c r="Y7915" s="7">
        <f>Y7914+(T7915*COS(X7915)+T7914*COS(X7914))/2*(C7915-C7914)</f>
        <v>0.20556462628151215</v>
      </c>
      <c r="Z7915" s="7">
        <f>Z7914+(T7915*SIN(X7915)+T7914*SIN(X7914))/2*(C7915-C7914)</f>
        <v>-1.5435056984512325</v>
      </c>
      <c r="AA7915" s="19">
        <f t="shared" si="867"/>
        <v>1.5571341164876213</v>
      </c>
      <c r="AB7915" s="6">
        <f>AB7914+((H7915+H7914)*(C7915-C7914)/2)*$F$2*$F$10^2/(1+$F$10^2/2)</f>
        <v>-0.44116275231888663</v>
      </c>
    </row>
    <row r="7916" spans="1:28" x14ac:dyDescent="0.2">
      <c r="A7916" s="1">
        <v>3899</v>
      </c>
      <c r="B7916" s="6">
        <f t="shared" si="862"/>
        <v>1.5284080000000002</v>
      </c>
      <c r="C7916" s="6">
        <f t="shared" si="861"/>
        <v>3.0964080000000003</v>
      </c>
      <c r="D7916" s="6"/>
      <c r="E7916" s="19">
        <f t="shared" si="863"/>
        <v>28.005502500000013</v>
      </c>
      <c r="F7916" s="19"/>
      <c r="H7916" s="13">
        <f>($F$5/$F$1+2*$F$6*$F$3/($F$1)^2)*(E7916*10^-3)</f>
        <v>-3.8899205386523452E-3</v>
      </c>
      <c r="I7916" s="11">
        <f t="shared" si="864"/>
        <v>-38.899205386523455</v>
      </c>
      <c r="J7916" s="45">
        <f>$F$10*(1+H7916)</f>
        <v>3.6477551109874584</v>
      </c>
      <c r="K7916" s="45">
        <f t="shared" si="865"/>
        <v>13.306117349735125</v>
      </c>
      <c r="L7916" s="6">
        <f>J7916*$F$2*510999/299792458*SIN($F$2*C7916)</f>
        <v>-1.2169138410400553</v>
      </c>
      <c r="M7916" s="46">
        <f>(L7916/$F$2)^2*10^6</f>
        <v>38.411377447505465</v>
      </c>
      <c r="N7916" s="46">
        <f>($F$10*L7916/(J7916*$F$2))^2*10^6</f>
        <v>38.711964610578178</v>
      </c>
      <c r="O7916" s="19">
        <f>O7915+(B7916-B7915)*(M7916+M7915)/2</f>
        <v>60.27795780469129</v>
      </c>
      <c r="P7916" s="19">
        <f>P7915+(B7916-B7915)*(M7916-N7916+M7915-N7915)/2</f>
        <v>-5.0250035596973504E-2</v>
      </c>
      <c r="Q7916" s="7">
        <f>Q7915+10^6*(C7916-C7915)*(L7916+L7915)/2</f>
        <v>-523.48724317781443</v>
      </c>
      <c r="R7916" s="7">
        <f>R7915+(C7916-C7915)*(Q7916+Q7915)/2</f>
        <v>-50.166333709661302</v>
      </c>
      <c r="S7916" s="6">
        <f>C7916*(1+K7916/2)</f>
        <v>23.696992105329322</v>
      </c>
      <c r="T7916" s="11">
        <f t="shared" si="866"/>
        <v>-0.30711904986882699</v>
      </c>
      <c r="U7916" s="6">
        <f>U7915+(((T7915)^2+(T7916)^2)/2*(C7916-C7915))</f>
        <v>20.721518445812638</v>
      </c>
      <c r="V7916" s="6"/>
      <c r="W7916" s="6">
        <f>C7916+U7916</f>
        <v>23.817926445812638</v>
      </c>
      <c r="X7916" s="6">
        <f>2*PI()*W7916/($F$1/1000*(1+$N$7^2/2))</f>
        <v>611.37661166312466</v>
      </c>
      <c r="Y7916" s="7">
        <f>Y7915+(T7916*COS(X7916)+T7915*COS(X7915))/2*(C7916-C7915)</f>
        <v>0.2055862053293408</v>
      </c>
      <c r="Z7916" s="7">
        <f>Z7915+(T7916*SIN(X7916)+T7915*SIN(X7915))/2*(C7916-C7915)</f>
        <v>-1.5435674876702989</v>
      </c>
      <c r="AA7916" s="19">
        <f t="shared" si="867"/>
        <v>1.5571982137205644</v>
      </c>
      <c r="AB7916" s="6">
        <f>AB7915+((H7916+H7915)*(C7916-C7915)/2)*$F$2*$F$10^2/(1+$F$10^2/2)</f>
        <v>-0.44168366230277906</v>
      </c>
    </row>
    <row r="7917" spans="1:28" x14ac:dyDescent="0.2">
      <c r="A7917" s="1">
        <v>3900</v>
      </c>
      <c r="B7917" s="6">
        <f t="shared" si="862"/>
        <v>1.5287999999999999</v>
      </c>
      <c r="C7917" s="6">
        <f t="shared" si="861"/>
        <v>3.0968</v>
      </c>
      <c r="D7917" s="6"/>
      <c r="E7917" s="19">
        <f t="shared" si="863"/>
        <v>28.024999999999991</v>
      </c>
      <c r="F7917" s="19"/>
      <c r="H7917" s="13">
        <f>($F$5/$F$1+2*$F$6*$F$3/($F$1)^2)*(E7917*10^-3)</f>
        <v>-3.8926287109374985E-3</v>
      </c>
      <c r="I7917" s="11">
        <f t="shared" si="864"/>
        <v>-38.926287109374982</v>
      </c>
      <c r="J7917" s="45">
        <f>$F$10*(1+H7917)</f>
        <v>3.6477451936605503</v>
      </c>
      <c r="K7917" s="45">
        <f t="shared" si="865"/>
        <v>13.306044997873645</v>
      </c>
      <c r="L7917" s="6">
        <f>J7917*$F$2*510999/299792458*SIN($F$2*C7917)</f>
        <v>-1.2057954987745965</v>
      </c>
      <c r="M7917" s="46">
        <f>(L7917/$F$2)^2*10^6</f>
        <v>37.712692201156244</v>
      </c>
      <c r="N7917" s="46">
        <f>($F$10*L7917/(J7917*$F$2))^2*10^6</f>
        <v>38.008018490484723</v>
      </c>
      <c r="O7917" s="19">
        <f>O7916+(B7917-B7916)*(M7917+M7916)/2</f>
        <v>60.292878122342415</v>
      </c>
      <c r="P7917" s="19">
        <f>P7916+(B7917-B7916)*(M7917-N7917+M7916-N7916)/2</f>
        <v>-5.0366834633644053E-2</v>
      </c>
      <c r="Q7917" s="7">
        <f>Q7916+10^6*(C7917-C7916)*(L7917+L7916)/2</f>
        <v>-998.33827378115416</v>
      </c>
      <c r="R7917" s="7">
        <f>R7916+(C7917-C7916)*(Q7917+Q7916)/2</f>
        <v>-50.464611510985051</v>
      </c>
      <c r="S7917" s="6">
        <f>C7917*(1+K7917/2)</f>
        <v>23.699880074707551</v>
      </c>
      <c r="T7917" s="11">
        <f t="shared" si="866"/>
        <v>-0.58570424797764609</v>
      </c>
      <c r="U7917" s="6">
        <f>U7916+(((T7916)^2+(T7917)^2)/2*(C7917-C7916))</f>
        <v>20.721604170641708</v>
      </c>
      <c r="V7917" s="6"/>
      <c r="W7917" s="6">
        <f>C7917+U7917</f>
        <v>23.818404170641706</v>
      </c>
      <c r="X7917" s="6">
        <f>2*PI()*W7917/($F$1/1000*(1+$N$7^2/2))</f>
        <v>611.3888742665871</v>
      </c>
      <c r="Y7917" s="7">
        <f>Y7916+(T7917*COS(X7917)+T7916*COS(X7916))/2*(C7917-C7916)</f>
        <v>0.20564536756121388</v>
      </c>
      <c r="Z7917" s="7">
        <f>Z7916+(T7917*SIN(X7917)+T7916*SIN(X7916))/2*(C7917-C7916)</f>
        <v>-1.5437321736426717</v>
      </c>
      <c r="AA7917" s="19">
        <f t="shared" si="867"/>
        <v>1.5573692693574361</v>
      </c>
      <c r="AB7917" s="6">
        <f>AB7916+((H7917+H7916)*(C7917-C7916)/2)*$F$2*$F$10^2/(1+$F$10^2/2)</f>
        <v>-0.44220493502522473</v>
      </c>
    </row>
    <row r="7918" spans="1:28" x14ac:dyDescent="0.2">
      <c r="A7918" s="1">
        <v>3901</v>
      </c>
      <c r="B7918" s="6">
        <f t="shared" si="862"/>
        <v>1.5291920000000001</v>
      </c>
      <c r="C7918" s="6">
        <f t="shared" si="861"/>
        <v>3.0971920000000002</v>
      </c>
      <c r="D7918" s="6"/>
      <c r="E7918" s="19">
        <f t="shared" si="863"/>
        <v>28.044502500000007</v>
      </c>
      <c r="F7918" s="19"/>
      <c r="H7918" s="13">
        <f>($F$5/$F$1+2*$F$6*$F$3/($F$1)^2)*(E7918*10^-3)</f>
        <v>-3.8953375777148452E-3</v>
      </c>
      <c r="I7918" s="11">
        <f t="shared" si="864"/>
        <v>-38.953375777148452</v>
      </c>
      <c r="J7918" s="45">
        <f>$F$10*(1+H7918)</f>
        <v>3.6477352737904116</v>
      </c>
      <c r="K7918" s="45">
        <f t="shared" si="865"/>
        <v>13.305972627654809</v>
      </c>
      <c r="L7918" s="6">
        <f>J7918*$F$2*510999/299792458*SIN($F$2*C7918)</f>
        <v>-1.1875373515167613</v>
      </c>
      <c r="M7918" s="46">
        <f>(L7918/$F$2)^2*10^6</f>
        <v>36.579248307003851</v>
      </c>
      <c r="N7918" s="46">
        <f>($F$10*L7918/(J7918*$F$2))^2*10^6</f>
        <v>36.865899161252607</v>
      </c>
      <c r="O7918" s="19">
        <f>O7917+(B7918-B7917)*(M7918+M7917)/2</f>
        <v>60.307439342682024</v>
      </c>
      <c r="P7918" s="19">
        <f>P7917+(B7918-B7917)*(M7918-N7918+M7917-N7917)/2</f>
        <v>-5.0480902153785243E-2</v>
      </c>
      <c r="Q7918" s="7">
        <f>Q7917+10^6*(C7918-C7917)*(L7918+L7917)/2</f>
        <v>-1467.4315124384636</v>
      </c>
      <c r="R7918" s="7">
        <f>R7917+(C7918-C7917)*(Q7918+Q7917)/2</f>
        <v>-50.947902389084305</v>
      </c>
      <c r="S7918" s="6">
        <f>C7918*(1+K7918/2)</f>
        <v>23.702767987295726</v>
      </c>
      <c r="T7918" s="11">
        <f t="shared" si="866"/>
        <v>-0.86091146961263054</v>
      </c>
      <c r="U7918" s="6">
        <f>U7917+(((T7917)^2+(T7918)^2)/2*(C7918-C7917))</f>
        <v>20.72181667737453</v>
      </c>
      <c r="V7918" s="6"/>
      <c r="W7918" s="6">
        <f>C7918+U7918</f>
        <v>23.81900867737453</v>
      </c>
      <c r="X7918" s="6">
        <f>2*PI()*W7918/($F$1/1000*(1+$N$7^2/2))</f>
        <v>611.40439120417113</v>
      </c>
      <c r="Y7918" s="7">
        <f>Y7917+(T7918*COS(X7918)+T7917*COS(X7917))/2*(C7918-C7917)</f>
        <v>0.20574480607685453</v>
      </c>
      <c r="Z7918" s="7">
        <f>Z7917+(T7918*SIN(X7918)+T7917*SIN(X7917))/2*(C7918-C7917)</f>
        <v>-1.5439976926946186</v>
      </c>
      <c r="AA7918" s="19">
        <f t="shared" si="867"/>
        <v>1.5576455952089707</v>
      </c>
      <c r="AB7918" s="6">
        <f>AB7917+((H7918+H7917)*(C7918-C7917)/2)*$F$2*$F$10^2/(1+$F$10^2/2)</f>
        <v>-0.44272657057925857</v>
      </c>
    </row>
    <row r="7919" spans="1:28" x14ac:dyDescent="0.2">
      <c r="A7919" s="1">
        <v>3902</v>
      </c>
      <c r="B7919" s="6">
        <f t="shared" si="862"/>
        <v>1.5295840000000001</v>
      </c>
      <c r="C7919" s="6">
        <f t="shared" si="861"/>
        <v>3.0975840000000003</v>
      </c>
      <c r="D7919" s="6"/>
      <c r="E7919" s="19">
        <f t="shared" si="863"/>
        <v>28.064009999999996</v>
      </c>
      <c r="F7919" s="19"/>
      <c r="H7919" s="13">
        <f>($F$5/$F$1+2*$F$6*$F$3/($F$1)^2)*(E7919*10^-3)</f>
        <v>-3.8980471389843748E-3</v>
      </c>
      <c r="I7919" s="11">
        <f t="shared" si="864"/>
        <v>-38.98047138984375</v>
      </c>
      <c r="J7919" s="45">
        <f>$F$10*(1+H7919)</f>
        <v>3.6477253513770429</v>
      </c>
      <c r="K7919" s="45">
        <f t="shared" si="865"/>
        <v>13.30590023907877</v>
      </c>
      <c r="L7919" s="6">
        <f>J7919*$F$2*510999/299792458*SIN($F$2*C7919)</f>
        <v>-1.1622475499191989</v>
      </c>
      <c r="M7919" s="46">
        <f>(L7919/$F$2)^2*10^6</f>
        <v>35.03785399837156</v>
      </c>
      <c r="N7919" s="46">
        <f>($F$10*L7919/(J7919*$F$2))^2*10^6</f>
        <v>35.312617929793682</v>
      </c>
      <c r="O7919" s="19">
        <f>O7918+(B7919-B7918)*(M7919+M7918)/2</f>
        <v>60.321476294733877</v>
      </c>
      <c r="P7919" s="19">
        <f>P7918+(B7919-B7918)*(M7919-N7919+M7918-N7918)/2</f>
        <v>-5.0590939451776722E-2</v>
      </c>
      <c r="Q7919" s="7">
        <f>Q7918+10^6*(C7919-C7918)*(L7919+L7918)/2</f>
        <v>-1927.9893531201114</v>
      </c>
      <c r="R7919" s="7">
        <f>R7918+(C7919-C7918)*(Q7919+Q7918)/2</f>
        <v>-51.613404878734073</v>
      </c>
      <c r="S7919" s="6">
        <f>C7919*(1+K7919/2)</f>
        <v>23.705655843083289</v>
      </c>
      <c r="T7919" s="11">
        <f t="shared" si="866"/>
        <v>-1.1311111512345584</v>
      </c>
      <c r="U7919" s="6">
        <f>U7918+(((T7918)^2+(T7919)^2)/2*(C7919-C7918))</f>
        <v>20.722212711249544</v>
      </c>
      <c r="V7919" s="6"/>
      <c r="W7919" s="6">
        <f>C7919+U7919</f>
        <v>23.819796711249545</v>
      </c>
      <c r="X7919" s="6">
        <f>2*PI()*W7919/($F$1/1000*(1+$N$7^2/2))</f>
        <v>611.42461905572156</v>
      </c>
      <c r="Y7919" s="7">
        <f>Y7918+(T7919*COS(X7919)+T7918*COS(X7918))/2*(C7919-C7918)</f>
        <v>0.20588820671283531</v>
      </c>
      <c r="Z7919" s="7">
        <f>Z7918+(T7919*SIN(X7919)+T7918*SIN(X7918))/2*(C7919-C7918)</f>
        <v>-1.5443608201658845</v>
      </c>
      <c r="AA7919" s="19">
        <f t="shared" si="867"/>
        <v>1.5580244852141674</v>
      </c>
      <c r="AB7919" s="6">
        <f>AB7918+((H7919+H7918)*(C7919-C7918)/2)*$F$2*$F$10^2/(1+$F$10^2/2)</f>
        <v>-0.44324856905791377</v>
      </c>
    </row>
    <row r="7920" spans="1:28" x14ac:dyDescent="0.2">
      <c r="A7920" s="1">
        <v>3903</v>
      </c>
      <c r="B7920" s="6">
        <f t="shared" si="862"/>
        <v>1.529976</v>
      </c>
      <c r="C7920" s="6">
        <f t="shared" si="861"/>
        <v>3.0979760000000001</v>
      </c>
      <c r="D7920" s="6"/>
      <c r="E7920" s="19">
        <f t="shared" si="863"/>
        <v>28.083522500000001</v>
      </c>
      <c r="F7920" s="19"/>
      <c r="H7920" s="13">
        <f>($F$5/$F$1+2*$F$6*$F$3/($F$1)^2)*(E7920*10^-3)</f>
        <v>-3.9007573947460942E-3</v>
      </c>
      <c r="I7920" s="11">
        <f t="shared" si="864"/>
        <v>-39.007573947460941</v>
      </c>
      <c r="J7920" s="45">
        <f>$F$10*(1+H7920)</f>
        <v>3.6477154264204432</v>
      </c>
      <c r="K7920" s="45">
        <f t="shared" si="865"/>
        <v>13.305827832145676</v>
      </c>
      <c r="L7920" s="6">
        <f>J7920*$F$2*510999/299792458*SIN($F$2*C7920)</f>
        <v>-1.1300758805341153</v>
      </c>
      <c r="M7920" s="46">
        <f>(L7920/$F$2)^2*10^6</f>
        <v>33.12496525997981</v>
      </c>
      <c r="N7920" s="46">
        <f>($F$10*L7920/(J7920*$F$2))^2*10^6</f>
        <v>33.384910148519509</v>
      </c>
      <c r="O7920" s="19">
        <f>O7919+(B7920-B7919)*(M7920+M7919)/2</f>
        <v>60.334836207308513</v>
      </c>
      <c r="P7920" s="19">
        <f>P7919+(B7920-B7919)*(M7920-N7920+M7919-N7919)/2</f>
        <v>-5.0695742380489225E-2</v>
      </c>
      <c r="Q7920" s="7">
        <f>Q7919+10^6*(C7920-C7919)*(L7920+L7919)/2</f>
        <v>-2377.2847454886469</v>
      </c>
      <c r="R7920" s="7">
        <f>R7919+(C7920-C7919)*(Q7920+Q7919)/2</f>
        <v>-52.457238602060798</v>
      </c>
      <c r="S7920" s="6">
        <f>C7920*(1+K7920/2)</f>
        <v>23.708543642059666</v>
      </c>
      <c r="T7920" s="11">
        <f t="shared" si="866"/>
        <v>-1.3947033892746286</v>
      </c>
      <c r="U7920" s="6">
        <f>U7919+(((T7919)^2+(T7920)^2)/2*(C7920-C7919))</f>
        <v>20.722844734805722</v>
      </c>
      <c r="V7920" s="6"/>
      <c r="W7920" s="6">
        <f>C7920+U7920</f>
        <v>23.820820734805721</v>
      </c>
      <c r="X7920" s="6">
        <f>2*PI()*W7920/($F$1/1000*(1+$N$7^2/2))</f>
        <v>611.45090446950269</v>
      </c>
      <c r="Y7920" s="7">
        <f>Y7919+(T7920*COS(X7920)+T7919*COS(X7919))/2*(C7920-C7919)</f>
        <v>0.20608068475122285</v>
      </c>
      <c r="Z7920" s="7">
        <f>Z7919+(T7920*SIN(X7920)+T7919*SIN(X7919))/2*(C7920-C7919)</f>
        <v>-1.5448168841873167</v>
      </c>
      <c r="AA7920" s="19">
        <f t="shared" si="867"/>
        <v>1.5585019904696118</v>
      </c>
      <c r="AB7920" s="6">
        <f>AB7919+((H7920+H7919)*(C7920-C7919)/2)*$F$2*$F$10^2/(1+$F$10^2/2)</f>
        <v>-0.4437709305542234</v>
      </c>
    </row>
    <row r="7921" spans="1:28" x14ac:dyDescent="0.2">
      <c r="A7921" s="1">
        <v>3904</v>
      </c>
      <c r="B7921" s="6">
        <f t="shared" si="862"/>
        <v>1.5303680000000002</v>
      </c>
      <c r="C7921" s="6">
        <f t="shared" si="861"/>
        <v>3.0983680000000002</v>
      </c>
      <c r="D7921" s="6"/>
      <c r="E7921" s="19">
        <f t="shared" si="863"/>
        <v>28.103040000000007</v>
      </c>
      <c r="F7921" s="19"/>
      <c r="H7921" s="13">
        <f>($F$5/$F$1+2*$F$6*$F$3/($F$1)^2)*(E7921*10^-3)</f>
        <v>-3.903468345000001E-3</v>
      </c>
      <c r="I7921" s="11">
        <f t="shared" si="864"/>
        <v>-39.03468345000001</v>
      </c>
      <c r="J7921" s="45">
        <f>$F$10*(1+H7921)</f>
        <v>3.6477054989206135</v>
      </c>
      <c r="K7921" s="45">
        <f t="shared" si="865"/>
        <v>13.305755406855681</v>
      </c>
      <c r="L7921" s="6">
        <f>J7921*$F$2*510999/299792458*SIN($F$2*C7921)</f>
        <v>-1.0912128786565523</v>
      </c>
      <c r="M7921" s="46">
        <f>(L7921/$F$2)^2*10^6</f>
        <v>30.885823537376002</v>
      </c>
      <c r="N7921" s="46">
        <f>($F$10*L7921/(J7921*$F$2))^2*10^6</f>
        <v>31.128366418320745</v>
      </c>
      <c r="O7921" s="19">
        <f>O7920+(B7921-B7920)*(M7921+M7920)/2</f>
        <v>60.347382321912796</v>
      </c>
      <c r="P7921" s="19">
        <f>P7920+(B7921-B7920)*(M7921-N7921+M7920-N7920)/2</f>
        <v>-5.0794229983308223E-2</v>
      </c>
      <c r="Q7921" s="7">
        <f>Q7920+10^6*(C7921-C7920)*(L7921+L7920)/2</f>
        <v>-2812.6573422902065</v>
      </c>
      <c r="R7921" s="7">
        <f>R7920+(C7921-C7920)*(Q7921+Q7920)/2</f>
        <v>-53.474467251265892</v>
      </c>
      <c r="S7921" s="6">
        <f>C7921*(1+K7921/2)</f>
        <v>23.711431384214315</v>
      </c>
      <c r="T7921" s="11">
        <f t="shared" si="866"/>
        <v>-1.6501274134722934</v>
      </c>
      <c r="U7921" s="6">
        <f>U7920+(((T7920)^2+(T7921)^2)/2*(C7921-C7920))</f>
        <v>20.723759685938575</v>
      </c>
      <c r="V7921" s="6"/>
      <c r="W7921" s="6">
        <f>C7921+U7921</f>
        <v>23.822127685938575</v>
      </c>
      <c r="X7921" s="6">
        <f>2*PI()*W7921/($F$1/1000*(1+$N$7^2/2))</f>
        <v>611.48445228303854</v>
      </c>
      <c r="Y7921" s="7">
        <f>Y7920+(T7921*COS(X7921)+T7920*COS(X7920))/2*(C7921-C7920)</f>
        <v>0.20632906115001332</v>
      </c>
      <c r="Z7921" s="7">
        <f>Z7920+(T7921*SIN(X7921)+T7920*SIN(X7920))/2*(C7921-C7920)</f>
        <v>-1.545359437594106</v>
      </c>
      <c r="AA7921" s="19">
        <f t="shared" si="867"/>
        <v>1.5590726323158319</v>
      </c>
      <c r="AB7921" s="6">
        <f>AB7920+((H7921+H7920)*(C7921-C7920)/2)*$F$2*$F$10^2/(1+$F$10^2/2)</f>
        <v>-0.44429365516122243</v>
      </c>
    </row>
    <row r="7922" spans="1:28" x14ac:dyDescent="0.2">
      <c r="A7922" s="1">
        <v>3905</v>
      </c>
      <c r="B7922" s="6">
        <f t="shared" si="862"/>
        <v>1.5307599999999999</v>
      </c>
      <c r="C7922" s="6">
        <f t="shared" si="861"/>
        <v>3.09876</v>
      </c>
      <c r="D7922" s="6"/>
      <c r="E7922" s="19">
        <f t="shared" si="863"/>
        <v>28.122562499999994</v>
      </c>
      <c r="F7922" s="19"/>
      <c r="H7922" s="13">
        <f>($F$5/$F$1+2*$F$6*$F$3/($F$1)^2)*(E7922*10^-3)</f>
        <v>-3.9061799897460929E-3</v>
      </c>
      <c r="I7922" s="11">
        <f t="shared" si="864"/>
        <v>-39.061799897460929</v>
      </c>
      <c r="J7922" s="45">
        <f>$F$10*(1+H7922)</f>
        <v>3.6476955688775532</v>
      </c>
      <c r="K7922" s="45">
        <f t="shared" si="865"/>
        <v>13.305682963208936</v>
      </c>
      <c r="L7922" s="6">
        <f>J7922*$F$2*510999/299792458*SIN($F$2*C7922)</f>
        <v>-1.0458886998869787</v>
      </c>
      <c r="M7922" s="46">
        <f>(L7922/$F$2)^2*10^6</f>
        <v>28.373385679188683</v>
      </c>
      <c r="N7922" s="46">
        <f>($F$10*L7922/(J7922*$F$2))^2*10^6</f>
        <v>28.596354363478891</v>
      </c>
      <c r="O7922" s="19">
        <f>O7921+(B7922-B7921)*(M7922+M7921)/2</f>
        <v>60.358997126919235</v>
      </c>
      <c r="P7922" s="19">
        <f>P7921+(B7922-B7921)*(M7922-N7922+M7921-N7921)/2</f>
        <v>-5.0885470250094211E-2</v>
      </c>
      <c r="Q7922" s="7">
        <f>Q7921+10^6*(C7922-C7921)*(L7922+L7921)/2</f>
        <v>-3231.5292516844456</v>
      </c>
      <c r="R7922" s="7">
        <f>R7921+(C7922-C7921)*(Q7922+Q7921)/2</f>
        <v>-54.659127823684095</v>
      </c>
      <c r="S7922" s="6">
        <f>C7922*(1+K7922/2)</f>
        <v>23.714319069536661</v>
      </c>
      <c r="T7922" s="11">
        <f t="shared" si="866"/>
        <v>-1.8958708284387653</v>
      </c>
      <c r="U7922" s="6">
        <f>U7921+(((T7921)^2+(T7922)^2)/2*(C7922-C7921))</f>
        <v>20.724997866287623</v>
      </c>
      <c r="V7922" s="6"/>
      <c r="W7922" s="6">
        <f>C7922+U7922</f>
        <v>23.823757866287622</v>
      </c>
      <c r="X7922" s="6">
        <f>2*PI()*W7922/($F$1/1000*(1+$N$7^2/2))</f>
        <v>611.52629698939722</v>
      </c>
      <c r="Y7922" s="7">
        <f>Y7921+(T7922*COS(X7922)+T7921*COS(X7921))/2*(C7922-C7921)</f>
        <v>0.20664192898243838</v>
      </c>
      <c r="Z7922" s="7">
        <f>Z7921+(T7922*SIN(X7922)+T7921*SIN(X7921))/2*(C7922-C7921)</f>
        <v>-1.5459798810449619</v>
      </c>
      <c r="AA7922" s="19">
        <f t="shared" si="867"/>
        <v>1.5597290403814943</v>
      </c>
      <c r="AB7922" s="6">
        <f>AB7921+((H7922+H7921)*(C7922-C7921)/2)*$F$2*$F$10^2/(1+$F$10^2/2)</f>
        <v>-0.44481674297194346</v>
      </c>
    </row>
    <row r="7923" spans="1:28" x14ac:dyDescent="0.2">
      <c r="A7923" s="1">
        <v>3906</v>
      </c>
      <c r="B7923" s="6">
        <f t="shared" si="862"/>
        <v>1.5311520000000001</v>
      </c>
      <c r="C7923" s="6">
        <f t="shared" si="861"/>
        <v>3.0991520000000001</v>
      </c>
      <c r="D7923" s="6"/>
      <c r="E7923" s="19">
        <f t="shared" si="863"/>
        <v>28.142090000000003</v>
      </c>
      <c r="F7923" s="19"/>
      <c r="H7923" s="13">
        <f>($F$5/$F$1+2*$F$6*$F$3/($F$1)^2)*(E7923*10^-3)</f>
        <v>-3.9088923289843759E-3</v>
      </c>
      <c r="I7923" s="11">
        <f t="shared" si="864"/>
        <v>-39.088923289843763</v>
      </c>
      <c r="J7923" s="45">
        <f>$F$10*(1+H7923)</f>
        <v>3.6476856362912624</v>
      </c>
      <c r="K7923" s="45">
        <f t="shared" si="865"/>
        <v>13.305610501205592</v>
      </c>
      <c r="L7923" s="6">
        <f>J7923*$F$2*510999/299792458*SIN($F$2*C7923)</f>
        <v>-0.99437175709649361</v>
      </c>
      <c r="M7923" s="46">
        <f>(L7923/$F$2)^2*10^6</f>
        <v>25.647071421395598</v>
      </c>
      <c r="N7923" s="46">
        <f>($F$10*L7923/(J7923*$F$2))^2*10^6</f>
        <v>25.848756478718464</v>
      </c>
      <c r="O7923" s="19">
        <f>O7922+(B7923-B7922)*(M7923+M7922)/2</f>
        <v>60.369585136510956</v>
      </c>
      <c r="P7923" s="19">
        <f>P7922+(B7923-B7922)*(M7923-N7923+M7922-N7922)/2</f>
        <v>-5.0968702383450408E-2</v>
      </c>
      <c r="Q7923" s="7">
        <f>Q7922+10^6*(C7923-C7922)*(L7923+L7922)/2</f>
        <v>-3631.4203012533794</v>
      </c>
      <c r="R7923" s="7">
        <f>R7922+(C7923-C7922)*(Q7923+Q7922)/2</f>
        <v>-56.004265936060492</v>
      </c>
      <c r="S7923" s="6">
        <f>C7923*(1+K7923/2)</f>
        <v>23.71720669801616</v>
      </c>
      <c r="T7923" s="11">
        <f t="shared" si="866"/>
        <v>-2.1304785687327197</v>
      </c>
      <c r="U7923" s="6">
        <f>U7922+(((T7922)^2+(T7923)^2)/2*(C7923-C7922))</f>
        <v>20.726591986253094</v>
      </c>
      <c r="V7923" s="6"/>
      <c r="W7923" s="6">
        <f>C7923+U7923</f>
        <v>23.825743986253094</v>
      </c>
      <c r="X7923" s="6">
        <f>2*PI()*W7923/($F$1/1000*(1+$N$7^2/2))</f>
        <v>611.57727822395645</v>
      </c>
      <c r="Y7923" s="7">
        <f>Y7922+(T7923*COS(X7923)+T7922*COS(X7922))/2*(C7923-C7922)</f>
        <v>0.20702946527641025</v>
      </c>
      <c r="Z7923" s="7">
        <f>Z7922+(T7923*SIN(X7923)+T7922*SIN(X7922))/2*(C7923-C7922)</f>
        <v>-1.5466670440506574</v>
      </c>
      <c r="AA7923" s="19">
        <f t="shared" si="867"/>
        <v>1.5604615165536875</v>
      </c>
      <c r="AB7923" s="6">
        <f>AB7922+((H7923+H7922)*(C7923-C7922)/2)*$F$2*$F$10^2/(1+$F$10^2/2)</f>
        <v>-0.44534019407942138</v>
      </c>
    </row>
    <row r="7924" spans="1:28" x14ac:dyDescent="0.2">
      <c r="A7924" s="1">
        <v>3907</v>
      </c>
      <c r="B7924" s="6">
        <f t="shared" si="862"/>
        <v>1.531544</v>
      </c>
      <c r="C7924" s="6">
        <f t="shared" si="861"/>
        <v>3.0995439999999999</v>
      </c>
      <c r="D7924" s="6"/>
      <c r="E7924" s="19">
        <f t="shared" si="863"/>
        <v>28.1616225</v>
      </c>
      <c r="F7924" s="19"/>
      <c r="H7924" s="13">
        <f>($F$5/$F$1+2*$F$6*$F$3/($F$1)^2)*(E7924*10^-3)</f>
        <v>-3.9116053627148437E-3</v>
      </c>
      <c r="I7924" s="11">
        <f t="shared" si="864"/>
        <v>-39.116053627148439</v>
      </c>
      <c r="J7924" s="45">
        <f>$F$10*(1+H7924)</f>
        <v>3.6476757011617416</v>
      </c>
      <c r="K7924" s="45">
        <f t="shared" si="865"/>
        <v>13.305538020845804</v>
      </c>
      <c r="L7924" s="6">
        <f>J7924*$F$2*510999/299792458*SIN($F$2*C7924)</f>
        <v>-0.93696713086681482</v>
      </c>
      <c r="M7924" s="46">
        <f>(L7924/$F$2)^2*10^6</f>
        <v>22.771358037647421</v>
      </c>
      <c r="N7924" s="46">
        <f>($F$10*L7924/(J7924*$F$2))^2*10^6</f>
        <v>22.950553898518866</v>
      </c>
      <c r="O7924" s="19">
        <f>O7923+(B7924-B7923)*(M7924+M7923)/2</f>
        <v>60.379075148684926</v>
      </c>
      <c r="P7924" s="19">
        <f>P7923+(B7924-B7923)*(M7924-N7924+M7923-N7923)/2</f>
        <v>-5.1043355043416484E-2</v>
      </c>
      <c r="Q7924" s="7">
        <f>Q7923+10^6*(C7924-C7923)*(L7924+L7923)/2</f>
        <v>-4009.9627232939233</v>
      </c>
      <c r="R7924" s="7">
        <f>R7923+(C7924-C7923)*(Q7924+Q7923)/2</f>
        <v>-57.501977008870718</v>
      </c>
      <c r="S7924" s="6">
        <f>C7924*(1+K7924/2)</f>
        <v>23.720094269642242</v>
      </c>
      <c r="T7924" s="11">
        <f t="shared" si="866"/>
        <v>-2.3525615144152123</v>
      </c>
      <c r="U7924" s="6">
        <f>U7923+(((T7923)^2+(T7924)^2)/2*(C7924-C7923))</f>
        <v>20.728566389236835</v>
      </c>
      <c r="V7924" s="6"/>
      <c r="W7924" s="6">
        <f>C7924+U7924</f>
        <v>23.828110389236834</v>
      </c>
      <c r="X7924" s="6">
        <f>2*PI()*W7924/($F$1/1000*(1+$N$7^2/2))</f>
        <v>611.63802085162888</v>
      </c>
      <c r="Y7924" s="7">
        <f>Y7923+(T7924*COS(X7924)+T7923*COS(X7923))/2*(C7924-C7923)</f>
        <v>0.20750295279834016</v>
      </c>
      <c r="Z7924" s="7">
        <f>Z7923+(T7924*SIN(X7924)+T7923*SIN(X7923))/2*(C7924-C7923)</f>
        <v>-1.5474067538732956</v>
      </c>
      <c r="AA7924" s="19">
        <f t="shared" si="867"/>
        <v>1.5612575499746095</v>
      </c>
      <c r="AB7924" s="6">
        <f>AB7923+((H7924+H7923)*(C7924-C7923)/2)*$F$2*$F$10^2/(1+$F$10^2/2)</f>
        <v>-0.44586400857668873</v>
      </c>
    </row>
    <row r="7925" spans="1:28" x14ac:dyDescent="0.2">
      <c r="A7925" s="1">
        <v>3908</v>
      </c>
      <c r="B7925" s="6">
        <f t="shared" si="862"/>
        <v>1.5319360000000002</v>
      </c>
      <c r="C7925" s="6">
        <f t="shared" si="861"/>
        <v>3.0999360000000005</v>
      </c>
      <c r="D7925" s="6"/>
      <c r="E7925" s="19">
        <f t="shared" si="863"/>
        <v>28.181160000000006</v>
      </c>
      <c r="F7925" s="19"/>
      <c r="H7925" s="13">
        <f>($F$5/$F$1+2*$F$6*$F$3/($F$1)^2)*(E7925*10^-3)</f>
        <v>-3.9143190909375009E-3</v>
      </c>
      <c r="I7925" s="11">
        <f t="shared" si="864"/>
        <v>-39.143190909375008</v>
      </c>
      <c r="J7925" s="45">
        <f>$F$10*(1+H7925)</f>
        <v>3.6476657634889902</v>
      </c>
      <c r="K7925" s="45">
        <f t="shared" si="865"/>
        <v>13.305465522129717</v>
      </c>
      <c r="L7925" s="6">
        <f>J7925*$F$2*510999/299792458*SIN($F$2*C7925)</f>
        <v>-0.87401476281845403</v>
      </c>
      <c r="M7925" s="46">
        <f>(L7925/$F$2)^2*10^6</f>
        <v>19.814255393895259</v>
      </c>
      <c r="N7925" s="46">
        <f>($F$10*L7925/(J7925*$F$2))^2*10^6</f>
        <v>19.970289582766959</v>
      </c>
      <c r="O7925" s="19">
        <f>O7924+(B7925-B7924)*(M7925+M7924)/2</f>
        <v>60.387421928917512</v>
      </c>
      <c r="P7925" s="19">
        <f>P7924+(B7925-B7924)*(M7925-N7925+M7924-N7924)/2</f>
        <v>-5.110906013316617E-2</v>
      </c>
      <c r="Q7925" s="7">
        <f>Q7924+10^6*(C7925-C7924)*(L7925+L7924)/2</f>
        <v>-4364.9151744567916</v>
      </c>
      <c r="R7925" s="7">
        <f>R7924+(C7925-C7924)*(Q7925+Q7924)/2</f>
        <v>-59.143453076832429</v>
      </c>
      <c r="S7925" s="6">
        <f>C7925*(1+K7925/2)</f>
        <v>23.722981784404357</v>
      </c>
      <c r="T7925" s="11">
        <f t="shared" si="866"/>
        <v>-2.5608047160794842</v>
      </c>
      <c r="U7925" s="6">
        <f>U7924+(((T7924)^2+(T7925)^2)/2*(C7925-C7924))</f>
        <v>20.730936473465547</v>
      </c>
      <c r="V7925" s="6"/>
      <c r="W7925" s="6">
        <f>C7925+U7925</f>
        <v>23.830872473465547</v>
      </c>
      <c r="X7925" s="6">
        <f>2*PI()*W7925/($F$1/1000*(1+$N$7^2/2))</f>
        <v>611.70892012578361</v>
      </c>
      <c r="Y7925" s="7">
        <f>Y7924+(T7925*COS(X7925)+T7924*COS(X7924))/2*(C7925-C7924)</f>
        <v>0.20807399308182606</v>
      </c>
      <c r="Z7925" s="7">
        <f>Z7924+(T7925*SIN(X7925)+T7924*SIN(X7924))/2*(C7925-C7924)</f>
        <v>-1.5481814520231463</v>
      </c>
      <c r="AA7925" s="19">
        <f t="shared" si="867"/>
        <v>1.5621013395377117</v>
      </c>
      <c r="AB7925" s="6">
        <f>AB7924+((H7925+H7924)*(C7925-C7924)/2)*$F$2*$F$10^2/(1+$F$10^2/2)</f>
        <v>-0.44638818655678103</v>
      </c>
    </row>
    <row r="7926" spans="1:28" x14ac:dyDescent="0.2">
      <c r="A7926" s="1">
        <v>3909</v>
      </c>
      <c r="B7926" s="6">
        <f t="shared" si="862"/>
        <v>1.5323279999999999</v>
      </c>
      <c r="C7926" s="6">
        <f t="shared" si="861"/>
        <v>3.1003280000000002</v>
      </c>
      <c r="D7926" s="6"/>
      <c r="E7926" s="19">
        <f t="shared" si="863"/>
        <v>28.200702499999991</v>
      </c>
      <c r="F7926" s="19"/>
      <c r="H7926" s="13">
        <f>($F$5/$F$1+2*$F$6*$F$3/($F$1)^2)*(E7926*10^-3)</f>
        <v>-3.9170335136523423E-3</v>
      </c>
      <c r="I7926" s="11">
        <f t="shared" si="864"/>
        <v>-39.17033513652342</v>
      </c>
      <c r="J7926" s="45">
        <f>$F$10*(1+H7926)</f>
        <v>3.6476558232730087</v>
      </c>
      <c r="K7926" s="45">
        <f t="shared" si="865"/>
        <v>13.305393005057491</v>
      </c>
      <c r="L7926" s="6">
        <f>J7926*$F$2*510999/299792458*SIN($F$2*C7926)</f>
        <v>-0.80588744252667688</v>
      </c>
      <c r="M7926" s="46">
        <f>(L7926/$F$2)^2*10^6</f>
        <v>16.845697473682851</v>
      </c>
      <c r="N7926" s="46">
        <f>($F$10*L7926/(J7926*$F$2))^2*10^6</f>
        <v>16.978447264684529</v>
      </c>
      <c r="O7926" s="19">
        <f>O7925+(B7926-B7925)*(M7926+M7925)/2</f>
        <v>60.394607279679555</v>
      </c>
      <c r="P7926" s="19">
        <f>P7925+(B7926-B7925)*(M7926-N7926+M7925-N7925)/2</f>
        <v>-5.1165661793221316E-2</v>
      </c>
      <c r="Q7926" s="7">
        <f>Q7925+10^6*(C7926-C7925)*(L7926+L7925)/2</f>
        <v>-4694.1760067042069</v>
      </c>
      <c r="R7926" s="7">
        <f>R7925+(C7926-C7925)*(Q7926+Q7925)/2</f>
        <v>-60.919034948338741</v>
      </c>
      <c r="S7926" s="6">
        <f>C7926*(1+K7926/2)</f>
        <v>23.725869242291942</v>
      </c>
      <c r="T7926" s="11">
        <f t="shared" si="866"/>
        <v>-2.7539751806451256</v>
      </c>
      <c r="U7926" s="6">
        <f>U7925+(((T7925)^2+(T7926)^2)/2*(C7926-C7925))</f>
        <v>20.733708325083089</v>
      </c>
      <c r="V7926" s="6"/>
      <c r="W7926" s="6">
        <f>C7926+U7926</f>
        <v>23.83403632508309</v>
      </c>
      <c r="X7926" s="6">
        <f>2*PI()*W7926/($F$1/1000*(1+$N$7^2/2))</f>
        <v>611.79013227017992</v>
      </c>
      <c r="Y7926" s="7">
        <f>Y7925+(T7926*COS(X7926)+T7925*COS(X7925))/2*(C7926-C7925)</f>
        <v>0.20875341903986167</v>
      </c>
      <c r="Z7926" s="7">
        <f>Z7925+(T7926*SIN(X7926)+T7925*SIN(X7925))/2*(C7926-C7925)</f>
        <v>-1.5489699485905604</v>
      </c>
      <c r="AA7926" s="19">
        <f t="shared" si="867"/>
        <v>1.5629734135926545</v>
      </c>
      <c r="AB7926" s="6">
        <f>AB7925+((H7926+H7925)*(C7926-C7925)/2)*$F$2*$F$10^2/(1+$F$10^2/2)</f>
        <v>-0.44691272811272964</v>
      </c>
    </row>
    <row r="7927" spans="1:28" x14ac:dyDescent="0.2">
      <c r="A7927" s="1">
        <v>3910</v>
      </c>
      <c r="B7927" s="6">
        <f t="shared" si="862"/>
        <v>1.5327200000000001</v>
      </c>
      <c r="C7927" s="6">
        <f t="shared" si="861"/>
        <v>3.1007199999999999</v>
      </c>
      <c r="D7927" s="6"/>
      <c r="E7927" s="19">
        <f t="shared" si="863"/>
        <v>28.22025</v>
      </c>
      <c r="F7927" s="19"/>
      <c r="H7927" s="13">
        <f>($F$5/$F$1+2*$F$6*$F$3/($F$1)^2)*(E7927*10^-3)</f>
        <v>-3.919748630859375E-3</v>
      </c>
      <c r="I7927" s="11">
        <f t="shared" si="864"/>
        <v>-39.197486308593753</v>
      </c>
      <c r="J7927" s="45">
        <f>$F$10*(1+H7927)</f>
        <v>3.6476458805137963</v>
      </c>
      <c r="K7927" s="45">
        <f t="shared" si="865"/>
        <v>13.305320469629269</v>
      </c>
      <c r="L7927" s="6">
        <f>J7927*$F$2*510999/299792458*SIN($F$2*C7927)</f>
        <v>-0.73298859994513565</v>
      </c>
      <c r="M7927" s="46">
        <f>(L7927/$F$2)^2*10^6</f>
        <v>13.935888415456507</v>
      </c>
      <c r="N7927" s="46">
        <f>($F$10*L7927/(J7927*$F$2))^2*10^6</f>
        <v>14.045784499112685</v>
      </c>
      <c r="O7927" s="19">
        <f>O7926+(B7927-B7926)*(M7927+M7926)/2</f>
        <v>60.400640470513828</v>
      </c>
      <c r="P7927" s="19">
        <f>P7926+(B7927-B7926)*(M7927-N7927+M7926-N7926)/2</f>
        <v>-5.1213220384654277E-2</v>
      </c>
      <c r="Q7927" s="7">
        <f>Q7926+10^6*(C7927-C7926)*(L7927+L7926)/2</f>
        <v>-4995.7957110284715</v>
      </c>
      <c r="R7927" s="7">
        <f>R7926+(C7927-C7926)*(Q7927+Q7926)/2</f>
        <v>-62.818269405013019</v>
      </c>
      <c r="S7927" s="6">
        <f>C7927*(1+K7927/2)</f>
        <v>23.728756643294432</v>
      </c>
      <c r="T7927" s="11">
        <f t="shared" si="866"/>
        <v>-2.9309291718282875</v>
      </c>
      <c r="U7927" s="6">
        <f>U7926+(((T7926)^2+(T7927)^2)/2*(C7927-C7926))</f>
        <v>20.736878571203839</v>
      </c>
      <c r="V7927" s="6"/>
      <c r="W7927" s="6">
        <f>C7927+U7927</f>
        <v>23.837598571203838</v>
      </c>
      <c r="X7927" s="6">
        <f>2*PI()*W7927/($F$1/1000*(1+$N$7^2/2))</f>
        <v>611.88157070702982</v>
      </c>
      <c r="Y7927" s="7">
        <f>Y7926+(T7927*COS(X7927)+T7926*COS(X7926))/2*(C7927-C7926)</f>
        <v>0.20954995462033302</v>
      </c>
      <c r="Z7927" s="7">
        <f>Z7926+(T7927*SIN(X7927)+T7926*SIN(X7926))/2*(C7927-C7926)</f>
        <v>-1.5497474277527528</v>
      </c>
      <c r="AA7927" s="19">
        <f t="shared" si="867"/>
        <v>1.5638504638576085</v>
      </c>
      <c r="AB7927" s="6">
        <f>AB7926+((H7927+H7926)*(C7927-C7926)/2)*$F$2*$F$10^2/(1+$F$10^2/2)</f>
        <v>-0.44743763333756953</v>
      </c>
    </row>
    <row r="7928" spans="1:28" x14ac:dyDescent="0.2">
      <c r="A7928" s="1">
        <v>3911</v>
      </c>
      <c r="B7928" s="6">
        <f t="shared" si="862"/>
        <v>1.533112</v>
      </c>
      <c r="C7928" s="6">
        <f t="shared" si="861"/>
        <v>3.1011120000000001</v>
      </c>
      <c r="D7928" s="6"/>
      <c r="E7928" s="19">
        <f t="shared" si="863"/>
        <v>28.239802500000003</v>
      </c>
      <c r="F7928" s="19"/>
      <c r="H7928" s="13">
        <f>($F$5/$F$1+2*$F$6*$F$3/($F$1)^2)*(E7928*10^-3)</f>
        <v>-3.9224644425585944E-3</v>
      </c>
      <c r="I7928" s="11">
        <f t="shared" si="864"/>
        <v>-39.224644425585943</v>
      </c>
      <c r="J7928" s="45">
        <f>$F$10*(1+H7928)</f>
        <v>3.6476359352113539</v>
      </c>
      <c r="K7928" s="45">
        <f t="shared" si="865"/>
        <v>13.305247915845209</v>
      </c>
      <c r="L7928" s="6">
        <f>J7928*$F$2*510999/299792458*SIN($F$2*C7928)</f>
        <v>-0.65574991641103408</v>
      </c>
      <c r="M7928" s="46">
        <f>(L7928/$F$2)^2*10^6</f>
        <v>11.153642178744036</v>
      </c>
      <c r="N7928" s="46">
        <f>($F$10*L7928/(J7928*$F$2))^2*10^6</f>
        <v>11.24165923488904</v>
      </c>
      <c r="O7928" s="19">
        <f>O7927+(B7928-B7927)*(M7928+M7927)/2</f>
        <v>60.405558018510291</v>
      </c>
      <c r="P7928" s="19">
        <f>P7927+(B7928-B7927)*(M7928-N7928+M7927-N7927)/2</f>
        <v>-5.1252011360055305E-2</v>
      </c>
      <c r="Q7928" s="7">
        <f>Q7927+10^6*(C7928-C7927)*(L7928+L7927)/2</f>
        <v>-5267.9884602343991</v>
      </c>
      <c r="R7928" s="7">
        <f>R7927+(C7928-C7927)*(Q7928+Q7927)/2</f>
        <v>-64.82997110258141</v>
      </c>
      <c r="S7928" s="6">
        <f>C7928*(1+K7928/2)</f>
        <v>23.731643987401284</v>
      </c>
      <c r="T7928" s="11">
        <f t="shared" si="866"/>
        <v>-3.0906189820514438</v>
      </c>
      <c r="U7928" s="6">
        <f>U7927+(((T7927)^2+(T7928)^2)/2*(C7928-C7927))</f>
        <v>20.740434456418328</v>
      </c>
      <c r="V7928" s="6"/>
      <c r="W7928" s="6">
        <f>C7928+U7928</f>
        <v>23.841546456418328</v>
      </c>
      <c r="X7928" s="6">
        <f>2*PI()*W7928/($F$1/1000*(1+$N$7^2/2))</f>
        <v>611.98290802080328</v>
      </c>
      <c r="Y7928" s="7">
        <f>Y7927+(T7928*COS(X7928)+T7927*COS(X7927))/2*(C7928-C7927)</f>
        <v>0.2104687189835488</v>
      </c>
      <c r="Z7928" s="7">
        <f>Z7927+(T7928*SIN(X7928)+T7927*SIN(X7927))/2*(C7928-C7927)</f>
        <v>-1.55048582392066</v>
      </c>
      <c r="AA7928" s="19">
        <f t="shared" si="867"/>
        <v>1.5647055224065338</v>
      </c>
      <c r="AB7928" s="6">
        <f>AB7927+((H7928+H7927)*(C7928-C7927)/2)*$F$2*$F$10^2/(1+$F$10^2/2)</f>
        <v>-0.447962902324335</v>
      </c>
    </row>
    <row r="7929" spans="1:28" x14ac:dyDescent="0.2">
      <c r="A7929" s="1">
        <v>3912</v>
      </c>
      <c r="B7929" s="6">
        <f t="shared" si="862"/>
        <v>1.5335040000000002</v>
      </c>
      <c r="C7929" s="6">
        <f t="shared" si="861"/>
        <v>3.1015040000000003</v>
      </c>
      <c r="D7929" s="6"/>
      <c r="E7929" s="19">
        <f t="shared" si="863"/>
        <v>28.259360000000008</v>
      </c>
      <c r="F7929" s="19"/>
      <c r="H7929" s="13">
        <f>($F$5/$F$1+2*$F$6*$F$3/($F$1)^2)*(E7929*10^-3)</f>
        <v>-3.9251809487500008E-3</v>
      </c>
      <c r="I7929" s="11">
        <f t="shared" si="864"/>
        <v>-39.251809487500005</v>
      </c>
      <c r="J7929" s="45">
        <f>$F$10*(1+H7929)</f>
        <v>3.6476259873656809</v>
      </c>
      <c r="K7929" s="45">
        <f t="shared" si="865"/>
        <v>13.305175343705459</v>
      </c>
      <c r="L7929" s="6">
        <f>J7929*$F$2*510999/299792458*SIN($F$2*C7929)</f>
        <v>-0.57462876837971788</v>
      </c>
      <c r="M7929" s="46">
        <f>(L7929/$F$2)^2*10^6</f>
        <v>8.5647551062700487</v>
      </c>
      <c r="N7929" s="46">
        <f>($F$10*L7929/(J7929*$F$2))^2*10^6</f>
        <v>8.6323894881749474</v>
      </c>
      <c r="O7929" s="19">
        <f>O7928+(B7929-B7928)*(M7929+M7928)/2</f>
        <v>60.409422824378154</v>
      </c>
      <c r="P7929" s="19">
        <f>P7928+(B7929-B7928)*(M7929-N7929+M7928-N7928)/2</f>
        <v>-5.1282519041913097E-2</v>
      </c>
      <c r="Q7929" s="7">
        <f>Q7928+10^6*(C7929-C7928)*(L7929+L7928)/2</f>
        <v>-5509.142682453491</v>
      </c>
      <c r="R7929" s="7">
        <f>R7928+(C7929-C7928)*(Q7929+Q7928)/2</f>
        <v>-66.942288806549158</v>
      </c>
      <c r="S7929" s="6">
        <f>C7929*(1+K7929/2)</f>
        <v>23.734531274601931</v>
      </c>
      <c r="T7929" s="11">
        <f t="shared" si="866"/>
        <v>-3.2320991357036815</v>
      </c>
      <c r="U7929" s="6">
        <f>U7928+(((T7928)^2+(T7929)^2)/2*(C7929-C7928))</f>
        <v>20.744354140959317</v>
      </c>
      <c r="V7929" s="6"/>
      <c r="W7929" s="6">
        <f>C7929+U7929</f>
        <v>23.845858140959315</v>
      </c>
      <c r="X7929" s="6">
        <f>2*PI()*W7929/($F$1/1000*(1+$N$7^2/2))</f>
        <v>612.09358361177988</v>
      </c>
      <c r="Y7929" s="7">
        <f>Y7928+(T7929*COS(X7929)+T7928*COS(X7928))/2*(C7929-C7928)</f>
        <v>0.21150972766469825</v>
      </c>
      <c r="Z7929" s="7">
        <f>Z7928+(T7929*SIN(X7929)+T7928*SIN(X7928))/2*(C7929-C7928)</f>
        <v>-1.5511546681343009</v>
      </c>
      <c r="AA7929" s="19">
        <f t="shared" si="867"/>
        <v>1.5655085976677445</v>
      </c>
      <c r="AB7929" s="6">
        <f>AB7928+((H7929+H7928)*(C7929-C7928)/2)*$F$2*$F$10^2/(1+$F$10^2/2)</f>
        <v>-0.44848853516605919</v>
      </c>
    </row>
    <row r="7930" spans="1:28" x14ac:dyDescent="0.2">
      <c r="A7930" s="1">
        <v>3913</v>
      </c>
      <c r="B7930" s="6">
        <f t="shared" si="862"/>
        <v>1.5338959999999999</v>
      </c>
      <c r="C7930" s="6">
        <f t="shared" si="861"/>
        <v>3.101896</v>
      </c>
      <c r="D7930" s="6"/>
      <c r="E7930" s="19">
        <f t="shared" si="863"/>
        <v>28.2789225</v>
      </c>
      <c r="F7930" s="19"/>
      <c r="H7930" s="13">
        <f>($F$5/$F$1+2*$F$6*$F$3/($F$1)^2)*(E7930*10^-3)</f>
        <v>-3.927898149433594E-3</v>
      </c>
      <c r="I7930" s="11">
        <f t="shared" si="864"/>
        <v>-39.278981494335937</v>
      </c>
      <c r="J7930" s="45">
        <f>$F$10*(1+H7930)</f>
        <v>3.6476160369767774</v>
      </c>
      <c r="K7930" s="45">
        <f t="shared" si="865"/>
        <v>13.305102753210171</v>
      </c>
      <c r="L7930" s="6">
        <f>J7930*$F$2*510999/299792458*SIN($F$2*C7930)</f>
        <v>-0.49010551902267085</v>
      </c>
      <c r="M7930" s="46">
        <f>(L7930/$F$2)^2*10^6</f>
        <v>6.2304498705127545</v>
      </c>
      <c r="N7930" s="46">
        <f>($F$10*L7930/(J7930*$F$2))^2*10^6</f>
        <v>6.2796849106021178</v>
      </c>
      <c r="O7930" s="19">
        <f>O7929+(B7930-B7929)*(M7930+M7929)/2</f>
        <v>60.412322684553601</v>
      </c>
      <c r="P7930" s="19">
        <f>P7929+(B7930-B7929)*(M7930-N7930+M7929-N7929)/2</f>
        <v>-5.1305425448623959E-2</v>
      </c>
      <c r="Q7930" s="7">
        <f>Q7929+10^6*(C7930-C7929)*(L7930+L7929)/2</f>
        <v>-5717.8306027842136</v>
      </c>
      <c r="R7930" s="7">
        <f>R7929+(C7930-C7929)*(Q7930+Q7929)/2</f>
        <v>-69.142775570454205</v>
      </c>
      <c r="S7930" s="6">
        <f>C7930*(1+K7930/2)</f>
        <v>23.73741850488581</v>
      </c>
      <c r="T7930" s="11">
        <f t="shared" si="866"/>
        <v>-3.35453198702209</v>
      </c>
      <c r="U7930" s="6">
        <f>U7929+(((T7929)^2+(T7930)^2)/2*(C7930-C7929))</f>
        <v>20.748607213495607</v>
      </c>
      <c r="V7930" s="6"/>
      <c r="W7930" s="6">
        <f>C7930+U7930</f>
        <v>23.850503213495607</v>
      </c>
      <c r="X7930" s="6">
        <f>2*PI()*W7930/($F$1/1000*(1+$N$7^2/2))</f>
        <v>612.21281685883139</v>
      </c>
      <c r="Y7930" s="7">
        <f>Y7929+(T7930*COS(X7930)+T7929*COS(X7929))/2*(C7930-C7929)</f>
        <v>0.21266659177197986</v>
      </c>
      <c r="Z7930" s="7">
        <f>Z7929+(T7930*SIN(X7930)+T7929*SIN(X7929))/2*(C7930-C7929)</f>
        <v>-1.5517224529944225</v>
      </c>
      <c r="AA7930" s="19">
        <f t="shared" si="867"/>
        <v>1.5662278411466632</v>
      </c>
      <c r="AB7930" s="6">
        <f>AB7929+((H7930+H7929)*(C7930-C7929)/2)*$F$2*$F$10^2/(1+$F$10^2/2)</f>
        <v>-0.44901453195577523</v>
      </c>
    </row>
    <row r="7931" spans="1:28" x14ac:dyDescent="0.2">
      <c r="A7931" s="1">
        <v>3914</v>
      </c>
      <c r="B7931" s="6">
        <f t="shared" si="862"/>
        <v>1.5342880000000001</v>
      </c>
      <c r="C7931" s="6">
        <f t="shared" si="861"/>
        <v>3.1022880000000002</v>
      </c>
      <c r="D7931" s="6"/>
      <c r="E7931" s="19">
        <f t="shared" si="863"/>
        <v>28.298490000000001</v>
      </c>
      <c r="F7931" s="19"/>
      <c r="H7931" s="13">
        <f>($F$5/$F$1+2*$F$6*$F$3/($F$1)^2)*(E7931*10^-3)</f>
        <v>-3.9306160446093757E-3</v>
      </c>
      <c r="I7931" s="11">
        <f t="shared" si="864"/>
        <v>-39.306160446093756</v>
      </c>
      <c r="J7931" s="45">
        <f>$F$10*(1+H7931)</f>
        <v>3.6476060840446438</v>
      </c>
      <c r="K7931" s="45">
        <f t="shared" si="865"/>
        <v>13.305030144359501</v>
      </c>
      <c r="L7931" s="6">
        <f>J7931*$F$2*510999/299792458*SIN($F$2*C7931)</f>
        <v>-0.40268067373079319</v>
      </c>
      <c r="M7931" s="46">
        <f>(L7931/$F$2)^2*10^6</f>
        <v>4.2059276048052494</v>
      </c>
      <c r="N7931" s="46">
        <f>($F$10*L7931/(J7931*$F$2))^2*10^6</f>
        <v>4.2391873460493574</v>
      </c>
      <c r="O7931" s="19">
        <f>O7930+(B7931-B7930)*(M7931+M7930)/2</f>
        <v>60.414368214538761</v>
      </c>
      <c r="P7931" s="19">
        <f>P7930+(B7931-B7930)*(M7931-N7931+M7930-N7930)/2</f>
        <v>-5.1321594425765324E-2</v>
      </c>
      <c r="Q7931" s="7">
        <f>Q7930+10^6*(C7931-C7930)*(L7931+L7930)/2</f>
        <v>-5892.8166965639684</v>
      </c>
      <c r="R7931" s="7">
        <f>R7930+(C7931-C7930)*(Q7931+Q7930)/2</f>
        <v>-71.418462441127431</v>
      </c>
      <c r="S7931" s="6">
        <f>C7931*(1+K7931/2)</f>
        <v>23.740305678242375</v>
      </c>
      <c r="T7931" s="11">
        <f t="shared" si="866"/>
        <v>-3.4571926794501597</v>
      </c>
      <c r="U7931" s="6">
        <f>U7930+(((T7930)^2+(T7931)^2)/2*(C7931-C7930))</f>
        <v>20.753155406446268</v>
      </c>
      <c r="V7931" s="6"/>
      <c r="W7931" s="6">
        <f>C7931+U7931</f>
        <v>23.85544340644627</v>
      </c>
      <c r="X7931" s="6">
        <f>2*PI()*W7931/($F$1/1000*(1+$N$7^2/2))</f>
        <v>612.33962548064869</v>
      </c>
      <c r="Y7931" s="7">
        <f>Y7930+(T7931*COS(X7931)+T7930*COS(X7930))/2*(C7931-C7930)</f>
        <v>0.21392564300221831</v>
      </c>
      <c r="Z7931" s="7">
        <f>Z7930+(T7931*SIN(X7931)+T7930*SIN(X7930))/2*(C7931-C7930)</f>
        <v>-1.5521584830364576</v>
      </c>
      <c r="AA7931" s="19">
        <f t="shared" si="867"/>
        <v>1.5668312408156631</v>
      </c>
      <c r="AB7931" s="6">
        <f>AB7930+((H7931+H7930)*(C7931-C7930)/2)*$F$2*$F$10^2/(1+$F$10^2/2)</f>
        <v>-0.4495408927865181</v>
      </c>
    </row>
    <row r="7932" spans="1:28" x14ac:dyDescent="0.2">
      <c r="A7932" s="1">
        <v>3915</v>
      </c>
      <c r="B7932" s="6">
        <f t="shared" si="862"/>
        <v>1.53468</v>
      </c>
      <c r="C7932" s="6">
        <f t="shared" si="861"/>
        <v>3.1026800000000003</v>
      </c>
      <c r="D7932" s="6"/>
      <c r="E7932" s="19">
        <f t="shared" si="863"/>
        <v>28.318062499999996</v>
      </c>
      <c r="F7932" s="19"/>
      <c r="H7932" s="13">
        <f>($F$5/$F$1+2*$F$6*$F$3/($F$1)^2)*(E7932*10^-3)</f>
        <v>-3.9333346342773435E-3</v>
      </c>
      <c r="I7932" s="11">
        <f t="shared" si="864"/>
        <v>-39.333346342773432</v>
      </c>
      <c r="J7932" s="45">
        <f>$F$10*(1+H7932)</f>
        <v>3.6475961285692797</v>
      </c>
      <c r="K7932" s="45">
        <f t="shared" si="865"/>
        <v>13.304957517153598</v>
      </c>
      <c r="L7932" s="6">
        <f>J7932*$F$2*510999/299792458*SIN($F$2*C7932)</f>
        <v>-0.31287191636448441</v>
      </c>
      <c r="M7932" s="46">
        <f>(L7932/$F$2)^2*10^6</f>
        <v>2.5390624598821607</v>
      </c>
      <c r="N7932" s="46">
        <f>($F$10*L7932/(J7932*$F$2))^2*10^6</f>
        <v>2.55915489202888</v>
      </c>
      <c r="O7932" s="19">
        <f>O7931+(B7932-B7931)*(M7932+M7931)/2</f>
        <v>60.415690232591437</v>
      </c>
      <c r="P7932" s="19">
        <f>P7931+(B7932-B7931)*(M7932-N7932+M7931-N7931)/2</f>
        <v>-5.1332051451749926E-2</v>
      </c>
      <c r="Q7932" s="7">
        <f>Q7931+10^6*(C7932-C7931)*(L7932+L7931)/2</f>
        <v>-6033.0650042227035</v>
      </c>
      <c r="R7932" s="7">
        <f>R7931+(C7932-C7931)*(Q7932+Q7931)/2</f>
        <v>-73.755935254482637</v>
      </c>
      <c r="S7932" s="6">
        <f>C7932*(1+K7932/2)</f>
        <v>23.743192794661066</v>
      </c>
      <c r="T7932" s="11">
        <f t="shared" si="866"/>
        <v>-3.5394734371098666</v>
      </c>
      <c r="U7932" s="6">
        <f>U7931+(((T7931)^2+(T7932)^2)/2*(C7932-C7931))</f>
        <v>20.757953496919502</v>
      </c>
      <c r="V7932" s="6"/>
      <c r="W7932" s="6">
        <f>C7932+U7932</f>
        <v>23.860633496919501</v>
      </c>
      <c r="X7932" s="6">
        <f>2*PI()*W7932/($F$1/1000*(1+$N$7^2/2))</f>
        <v>612.47284866172481</v>
      </c>
      <c r="Y7932" s="7">
        <f>Y7931+(T7932*COS(X7932)+T7931*COS(X7931))/2*(C7932-C7931)</f>
        <v>0.21526570134997003</v>
      </c>
      <c r="Z7932" s="7">
        <f>Z7931+(T7932*SIN(X7932)+T7931*SIN(X7931))/2*(C7932-C7931)</f>
        <v>-1.5524350768110908</v>
      </c>
      <c r="AA7932" s="19">
        <f t="shared" si="867"/>
        <v>1.5672887385198528</v>
      </c>
      <c r="AB7932" s="6">
        <f>AB7931+((H7932+H7931)*(C7932-C7931)/2)*$F$2*$F$10^2/(1+$F$10^2/2)</f>
        <v>-0.45006761775132093</v>
      </c>
    </row>
    <row r="7933" spans="1:28" x14ac:dyDescent="0.2">
      <c r="A7933" s="1">
        <v>3916</v>
      </c>
      <c r="B7933" s="6">
        <f t="shared" si="862"/>
        <v>1.5350720000000002</v>
      </c>
      <c r="C7933" s="6">
        <f t="shared" si="861"/>
        <v>3.1030720000000001</v>
      </c>
      <c r="D7933" s="6"/>
      <c r="E7933" s="19">
        <f t="shared" si="863"/>
        <v>28.337640000000007</v>
      </c>
      <c r="F7933" s="19"/>
      <c r="H7933" s="13">
        <f>($F$5/$F$1+2*$F$6*$F$3/($F$1)^2)*(E7933*10^-3)</f>
        <v>-3.9360539184375007E-3</v>
      </c>
      <c r="I7933" s="11">
        <f t="shared" si="864"/>
        <v>-39.360539184375007</v>
      </c>
      <c r="J7933" s="45">
        <f>$F$10*(1+H7933)</f>
        <v>3.6475861705506851</v>
      </c>
      <c r="K7933" s="45">
        <f t="shared" si="865"/>
        <v>13.304884871592611</v>
      </c>
      <c r="L7933" s="6">
        <f>J7933*$F$2*510999/299792458*SIN($F$2*C7933)</f>
        <v>-0.22121104380120574</v>
      </c>
      <c r="M7933" s="46">
        <f>(L7933/$F$2)^2*10^6</f>
        <v>1.2692694581476605</v>
      </c>
      <c r="N7933" s="46">
        <f>($F$10*L7933/(J7933*$F$2))^2*10^6</f>
        <v>1.2793205878729625</v>
      </c>
      <c r="O7933" s="19">
        <f>O7932+(B7933-B7932)*(M7933+M7932)/2</f>
        <v>60.416436665647375</v>
      </c>
      <c r="P7933" s="19">
        <f>P7932+(B7933-B7932)*(M7933-N7933+M7932-N7932)/2</f>
        <v>-5.1337959589876844E-2</v>
      </c>
      <c r="Q7933" s="7">
        <f>Q7932+10^6*(C7933-C7932)*(L7933+L7932)/2</f>
        <v>-6137.7452644151053</v>
      </c>
      <c r="R7933" s="7">
        <f>R7932+(C7933-C7932)*(Q7933+Q7932)/2</f>
        <v>-76.141414067133979</v>
      </c>
      <c r="S7933" s="6">
        <f>C7933*(1+K7933/2)</f>
        <v>23.746079854131313</v>
      </c>
      <c r="T7933" s="11">
        <f t="shared" si="866"/>
        <v>-3.600887162982441</v>
      </c>
      <c r="U7933" s="6">
        <f>U7932+(((T7932)^2+(T7933)^2)/2*(C7933-C7932))</f>
        <v>20.762950371991714</v>
      </c>
      <c r="V7933" s="6"/>
      <c r="W7933" s="6">
        <f>C7933+U7933</f>
        <v>23.866022371991715</v>
      </c>
      <c r="X7933" s="6">
        <f>2*PI()*W7933/($F$1/1000*(1+$N$7^2/2))</f>
        <v>612.61117439674729</v>
      </c>
      <c r="Y7933" s="7">
        <f>Y7932+(T7933*COS(X7933)+T7932*COS(X7932))/2*(C7933-C7932)</f>
        <v>0.21665864342198615</v>
      </c>
      <c r="Z7933" s="7">
        <f>Z7932+(T7933*SIN(X7933)+T7932*SIN(X7932))/2*(C7933-C7932)</f>
        <v>-1.5525298873096434</v>
      </c>
      <c r="AA7933" s="19">
        <f t="shared" si="867"/>
        <v>1.5675745656137539</v>
      </c>
      <c r="AB7933" s="6">
        <f>AB7932+((H7933+H7932)*(C7933-C7932)/2)*$F$2*$F$10^2/(1+$F$10^2/2)</f>
        <v>-0.45059470694321685</v>
      </c>
    </row>
    <row r="7934" spans="1:28" x14ac:dyDescent="0.2">
      <c r="A7934" s="1">
        <v>3917</v>
      </c>
      <c r="B7934" s="6">
        <f t="shared" si="862"/>
        <v>1.5354640000000002</v>
      </c>
      <c r="C7934" s="6">
        <f t="shared" si="861"/>
        <v>3.1034640000000002</v>
      </c>
      <c r="D7934" s="6"/>
      <c r="E7934" s="19">
        <f t="shared" si="863"/>
        <v>28.357222500000006</v>
      </c>
      <c r="F7934" s="19"/>
      <c r="H7934" s="13">
        <f>($F$5/$F$1+2*$F$6*$F$3/($F$1)^2)*(E7934*10^-3)</f>
        <v>-3.9387738970898447E-3</v>
      </c>
      <c r="I7934" s="11">
        <f t="shared" si="864"/>
        <v>-39.387738970898447</v>
      </c>
      <c r="J7934" s="45">
        <f>$F$10*(1+H7934)</f>
        <v>3.6475762099888605</v>
      </c>
      <c r="K7934" s="45">
        <f t="shared" si="865"/>
        <v>13.304812207676699</v>
      </c>
      <c r="L7934" s="6">
        <f>J7934*$F$2*510999/299792458*SIN($F$2*C7934)</f>
        <v>-0.12824081693242054</v>
      </c>
      <c r="M7934" s="46">
        <f>(L7934/$F$2)^2*10^6</f>
        <v>0.42657241907020377</v>
      </c>
      <c r="N7934" s="46">
        <f>($F$10*L7934/(J7934*$F$2))^2*10^6</f>
        <v>0.42995272192576167</v>
      </c>
      <c r="O7934" s="19">
        <f>O7933+(B7934-B7933)*(M7934+M7933)/2</f>
        <v>60.416769050655311</v>
      </c>
      <c r="P7934" s="19">
        <f>P7933+(B7934-B7933)*(M7934-N7934+M7933-N7933)/2</f>
        <v>-5.1340592150662695E-2</v>
      </c>
      <c r="Q7934" s="7">
        <f>Q7933+10^6*(C7934-C7933)*(L7934+L7933)/2</f>
        <v>-6206.2378291189261</v>
      </c>
      <c r="R7934" s="7">
        <f>R7933+(C7934-C7933)*(Q7934+Q7933)/2</f>
        <v>-78.560834753467702</v>
      </c>
      <c r="S7934" s="6">
        <f>C7934*(1+K7934/2)</f>
        <v>23.748966856642582</v>
      </c>
      <c r="T7934" s="11">
        <f t="shared" si="866"/>
        <v>-3.6410703224940688</v>
      </c>
      <c r="U7934" s="6">
        <f>U7933+(((T7933)^2+(T7934)^2)/2*(C7934-C7933))</f>
        <v>20.768090233156677</v>
      </c>
      <c r="V7934" s="6"/>
      <c r="W7934" s="6">
        <f>C7934+U7934</f>
        <v>23.871554233156676</v>
      </c>
      <c r="X7934" s="6">
        <f>2*PI()*W7934/($F$1/1000*(1+$N$7^2/2))</f>
        <v>612.7531704073117</v>
      </c>
      <c r="Y7934" s="7">
        <f>Y7933+(T7934*COS(X7934)+T7933*COS(X7933))/2*(C7934-C7933)</f>
        <v>0.21807082299800407</v>
      </c>
      <c r="Z7934" s="7">
        <f>Z7933+(T7934*SIN(X7934)+T7933*SIN(X7933))/2*(C7934-C7933)</f>
        <v>-1.5524280349432895</v>
      </c>
      <c r="AA7934" s="19">
        <f t="shared" si="867"/>
        <v>1.5676695083852688</v>
      </c>
      <c r="AB7934" s="6">
        <f>AB7933+((H7934+H7933)*(C7934-C7933)/2)*$F$2*$F$10^2/(1+$F$10^2/2)</f>
        <v>-0.45112216045524078</v>
      </c>
    </row>
    <row r="7935" spans="1:28" x14ac:dyDescent="0.2">
      <c r="A7935" s="1">
        <v>3918</v>
      </c>
      <c r="B7935" s="6">
        <f t="shared" si="862"/>
        <v>1.5358559999999999</v>
      </c>
      <c r="C7935" s="6">
        <f t="shared" si="861"/>
        <v>3.1038559999999999</v>
      </c>
      <c r="D7935" s="6"/>
      <c r="E7935" s="19">
        <f t="shared" si="863"/>
        <v>28.376809999999992</v>
      </c>
      <c r="F7935" s="19"/>
      <c r="H7935" s="13">
        <f>($F$5/$F$1+2*$F$6*$F$3/($F$1)^2)*(E7935*10^-3)</f>
        <v>-3.9414945702343739E-3</v>
      </c>
      <c r="I7935" s="11">
        <f t="shared" si="864"/>
        <v>-39.414945702343736</v>
      </c>
      <c r="J7935" s="45">
        <f>$F$10*(1+H7935)</f>
        <v>3.6475662468838053</v>
      </c>
      <c r="K7935" s="45">
        <f t="shared" si="865"/>
        <v>13.304739525406008</v>
      </c>
      <c r="L7935" s="6">
        <f>J7935*$F$2*510999/299792458*SIN($F$2*C7935)</f>
        <v>-3.4511746756552671E-2</v>
      </c>
      <c r="M7935" s="46">
        <f>(L7935/$F$2)^2*10^6</f>
        <v>3.089399712906243E-2</v>
      </c>
      <c r="N7935" s="46">
        <f>($F$10*L7935/(J7935*$F$2))^2*10^6</f>
        <v>3.1138981627179572E-2</v>
      </c>
      <c r="O7935" s="19">
        <f>O7934+(B7935-B7934)*(M7935+M7934)/2</f>
        <v>60.416858714072887</v>
      </c>
      <c r="P7935" s="19">
        <f>P7934+(B7935-B7934)*(M7935-N7935+M7934-N7934)/2</f>
        <v>-5.1341302706984011E-2</v>
      </c>
      <c r="Q7935" s="7">
        <f>Q7934+10^6*(C7935-C7934)*(L7935+L7934)/2</f>
        <v>-6238.1373316019426</v>
      </c>
      <c r="R7935" s="7">
        <f>R7934+(C7935-C7934)*(Q7935+Q7934)/2</f>
        <v>-80.999932284967286</v>
      </c>
      <c r="S7935" s="6">
        <f>C7935*(1+K7935/2)</f>
        <v>23.751853802184296</v>
      </c>
      <c r="T7935" s="11">
        <f t="shared" si="866"/>
        <v>-3.6597850954356219</v>
      </c>
      <c r="U7935" s="6">
        <f>U7934+(((T7934)^2+(T7935)^2)/2*(C7935-C7934))</f>
        <v>20.773313911484145</v>
      </c>
      <c r="V7935" s="6"/>
      <c r="W7935" s="6">
        <f>C7935+U7935</f>
        <v>23.877169911484145</v>
      </c>
      <c r="X7935" s="6">
        <f>2*PI()*W7935/($F$1/1000*(1+$N$7^2/2))</f>
        <v>612.89731790041321</v>
      </c>
      <c r="Y7935" s="7">
        <f>Y7934+(T7935*COS(X7935)+T7934*COS(X7934))/2*(C7935-C7934)</f>
        <v>0.21946525719703172</v>
      </c>
      <c r="Z7935" s="7">
        <f>Z7934+(T7935*SIN(X7935)+T7934*SIN(X7934))/2*(C7935-C7934)</f>
        <v>-1.5521237270077597</v>
      </c>
      <c r="AA7935" s="19">
        <f t="shared" si="867"/>
        <v>1.567562778027412</v>
      </c>
      <c r="AB7935" s="6">
        <f>AB7934+((H7935+H7934)*(C7935-C7934)/2)*$F$2*$F$10^2/(1+$F$10^2/2)</f>
        <v>-0.45164997838042531</v>
      </c>
    </row>
    <row r="7936" spans="1:28" x14ac:dyDescent="0.2">
      <c r="A7936" s="1">
        <v>3919</v>
      </c>
      <c r="B7936" s="6">
        <f t="shared" si="862"/>
        <v>1.5362480000000001</v>
      </c>
      <c r="C7936" s="6">
        <f t="shared" si="861"/>
        <v>3.1042480000000001</v>
      </c>
      <c r="D7936" s="6"/>
      <c r="E7936" s="19">
        <f t="shared" si="863"/>
        <v>28.396402500000001</v>
      </c>
      <c r="F7936" s="19"/>
      <c r="H7936" s="13">
        <f>($F$5/$F$1+2*$F$6*$F$3/($F$1)^2)*(E7936*10^-3)</f>
        <v>-3.9442159378710942E-3</v>
      </c>
      <c r="I7936" s="11">
        <f t="shared" si="864"/>
        <v>-39.44215937871094</v>
      </c>
      <c r="J7936" s="45">
        <f>$F$10*(1+H7936)</f>
        <v>3.6475562812355196</v>
      </c>
      <c r="K7936" s="45">
        <f t="shared" si="865"/>
        <v>13.304666824780693</v>
      </c>
      <c r="L7936" s="6">
        <f>J7936*$F$2*510999/299792458*SIN($F$2*C7936)</f>
        <v>5.9421165401182981E-2</v>
      </c>
      <c r="M7936" s="46">
        <f>(L7936/$F$2)^2*10^6</f>
        <v>9.1584620523870897E-2</v>
      </c>
      <c r="N7936" s="46">
        <f>($F$10*L7936/(J7936*$F$2))^2*10^6</f>
        <v>9.2311376455138192E-2</v>
      </c>
      <c r="O7936" s="19">
        <f>O7935+(B7936-B7935)*(M7936+M7935)/2</f>
        <v>60.416882719881947</v>
      </c>
      <c r="P7936" s="19">
        <f>P7935+(B7936-B7935)*(M7936-N7936+M7935-N7935)/2</f>
        <v>-5.1341493168108168E-2</v>
      </c>
      <c r="Q7936" s="7">
        <f>Q7935+10^6*(C7936-C7935)*(L7936+L7935)/2</f>
        <v>-6233.2550855475929</v>
      </c>
      <c r="R7936" s="7">
        <f>R7935+(C7936-C7935)*(Q7936+Q7935)/2</f>
        <v>-83.444325198729658</v>
      </c>
      <c r="S7936" s="6">
        <f>C7936*(1+K7936/2)</f>
        <v>23.754740690745908</v>
      </c>
      <c r="T7936" s="11">
        <f t="shared" si="866"/>
        <v>-3.6569207834796411</v>
      </c>
      <c r="U7936" s="6">
        <f>U7935+(((T7935)^2+(T7936)^2)/2*(C7936-C7935))</f>
        <v>20.778560262410185</v>
      </c>
      <c r="V7936" s="6"/>
      <c r="W7936" s="6">
        <f>C7936+U7936</f>
        <v>23.882808262410187</v>
      </c>
      <c r="X7936" s="6">
        <f>2*PI()*W7936/($F$1/1000*(1+$N$7^2/2))</f>
        <v>613.04204737098121</v>
      </c>
      <c r="Y7936" s="7">
        <f>Y7935+(T7936*COS(X7936)+T7935*COS(X7935))/2*(C7936-C7935)</f>
        <v>0.22080434975326377</v>
      </c>
      <c r="Z7936" s="7">
        <f>Z7935+(T7936*SIN(X7936)+T7935*SIN(X7935))/2*(C7936-C7935)</f>
        <v>-1.5516210843737315</v>
      </c>
      <c r="AA7936" s="19">
        <f t="shared" si="867"/>
        <v>1.5672531864198191</v>
      </c>
      <c r="AB7936" s="6">
        <f>AB7935+((H7936+H7935)*(C7936-C7935)/2)*$F$2*$F$10^2/(1+$F$10^2/2)</f>
        <v>-0.45217816081180534</v>
      </c>
    </row>
    <row r="7937" spans="1:28" x14ac:dyDescent="0.2">
      <c r="A7937" s="1">
        <v>3920</v>
      </c>
      <c r="B7937" s="6">
        <f t="shared" si="862"/>
        <v>1.53664</v>
      </c>
      <c r="C7937" s="6">
        <f t="shared" si="861"/>
        <v>3.1046399999999998</v>
      </c>
      <c r="D7937" s="6"/>
      <c r="E7937" s="19">
        <f t="shared" si="863"/>
        <v>28.415999999999997</v>
      </c>
      <c r="F7937" s="19"/>
      <c r="H7937" s="13">
        <f>($F$5/$F$1+2*$F$6*$F$3/($F$1)^2)*(E7937*10^-3)</f>
        <v>-3.9469379999999997E-3</v>
      </c>
      <c r="I7937" s="11">
        <f t="shared" si="864"/>
        <v>-39.469379999999994</v>
      </c>
      <c r="J7937" s="45">
        <f>$F$10*(1+H7937)</f>
        <v>3.6475463130440033</v>
      </c>
      <c r="K7937" s="45">
        <f t="shared" si="865"/>
        <v>13.304594105800902</v>
      </c>
      <c r="L7937" s="6">
        <f>J7937*$F$2*510999/299792458*SIN($F$2*C7937)</f>
        <v>0.15300171423969858</v>
      </c>
      <c r="M7937" s="46">
        <f>(L7937/$F$2)^2*10^6</f>
        <v>0.60720146865986391</v>
      </c>
      <c r="N7937" s="46">
        <f>($F$10*L7937/(J7937*$F$2))^2*10^6</f>
        <v>0.61202316937552081</v>
      </c>
      <c r="O7937" s="19">
        <f>O7936+(B7937-B7936)*(M7937+M7936)/2</f>
        <v>60.417019681955431</v>
      </c>
      <c r="P7937" s="19">
        <f>P7936+(B7937-B7936)*(M7937-N7937+M7936-N7936)/2</f>
        <v>-5.1342580665610968E-2</v>
      </c>
      <c r="Q7937" s="7">
        <f>Q7936+10^6*(C7937-C7936)*(L7937+L7936)/2</f>
        <v>-6191.6202011380092</v>
      </c>
      <c r="R7937" s="7">
        <f>R7936+(C7937-C7936)*(Q7937+Q7936)/2</f>
        <v>-85.879600754918329</v>
      </c>
      <c r="S7937" s="6">
        <f>C7937*(1+K7937/2)</f>
        <v>23.757627522316856</v>
      </c>
      <c r="T7937" s="11">
        <f t="shared" si="866"/>
        <v>-3.6324944649629805</v>
      </c>
      <c r="U7937" s="6">
        <f>U7936+(((T7936)^2+(T7937)^2)/2*(C7937-C7936))</f>
        <v>20.783767607198488</v>
      </c>
      <c r="V7937" s="6"/>
      <c r="W7937" s="6">
        <f>C7937+U7937</f>
        <v>23.888407607198488</v>
      </c>
      <c r="X7937" s="6">
        <f>2*PI()*W7937/($F$1/1000*(1+$N$7^2/2))</f>
        <v>613.18577560240362</v>
      </c>
      <c r="Y7937" s="7">
        <f>Y7936+(T7937*COS(X7937)+T7936*COS(X7936))/2*(C7937-C7936)</f>
        <v>0.22205281215748882</v>
      </c>
      <c r="Z7937" s="7">
        <f>Z7936+(T7937*SIN(X7937)+T7936*SIN(X7936))/2*(C7937-C7936)</f>
        <v>-1.5509340078518152</v>
      </c>
      <c r="AA7937" s="19">
        <f t="shared" si="867"/>
        <v>1.5667494209663342</v>
      </c>
      <c r="AB7937" s="6">
        <f>AB7936+((H7937+H7936)*(C7937-C7936)/2)*$F$2*$F$10^2/(1+$F$10^2/2)</f>
        <v>-0.45270670784241346</v>
      </c>
    </row>
    <row r="7938" spans="1:28" x14ac:dyDescent="0.2">
      <c r="A7938" s="1">
        <v>3921</v>
      </c>
      <c r="B7938" s="6">
        <f t="shared" si="862"/>
        <v>1.5370320000000002</v>
      </c>
      <c r="C7938" s="6">
        <f t="shared" si="861"/>
        <v>3.1050320000000005</v>
      </c>
      <c r="D7938" s="6"/>
      <c r="E7938" s="19">
        <f t="shared" si="863"/>
        <v>28.435602500000002</v>
      </c>
      <c r="F7938" s="19"/>
      <c r="H7938" s="13">
        <f>($F$5/$F$1+2*$F$6*$F$3/($F$1)^2)*(E7938*10^-3)</f>
        <v>-3.9496607566210937E-3</v>
      </c>
      <c r="I7938" s="11">
        <f t="shared" si="864"/>
        <v>-39.49660756621094</v>
      </c>
      <c r="J7938" s="45">
        <f>$F$10*(1+H7938)</f>
        <v>3.6475363423092571</v>
      </c>
      <c r="K7938" s="45">
        <f t="shared" si="865"/>
        <v>13.304521368466794</v>
      </c>
      <c r="L7938" s="6">
        <f>J7938*$F$2*510999/299792458*SIN($F$2*C7938)</f>
        <v>0.24567578394423031</v>
      </c>
      <c r="M7938" s="46">
        <f>(L7938/$F$2)^2*10^6</f>
        <v>1.5655427128717816</v>
      </c>
      <c r="N7938" s="46">
        <f>($F$10*L7938/(J7938*$F$2))^2*10^6</f>
        <v>1.5779830924088287</v>
      </c>
      <c r="O7938" s="19">
        <f>O7937+(B7938-B7937)*(M7938+M7937)/2</f>
        <v>60.417445539815013</v>
      </c>
      <c r="P7938" s="19">
        <f>P7937+(B7938-B7937)*(M7938-N7938+M7937-N7937)/2</f>
        <v>-5.1345964033340498E-2</v>
      </c>
      <c r="Q7938" s="7">
        <f>Q7937+10^6*(C7938-C7937)*(L7938+L7937)/2</f>
        <v>-6113.4794114938368</v>
      </c>
      <c r="R7938" s="7">
        <f>R7937+(C7938-C7937)*(Q7938+Q7937)/2</f>
        <v>-88.291400278997955</v>
      </c>
      <c r="S7938" s="6">
        <f>C7938*(1+K7938/2)</f>
        <v>23.760514296886598</v>
      </c>
      <c r="T7938" s="11">
        <f t="shared" si="866"/>
        <v>-3.5866508930626693</v>
      </c>
      <c r="U7938" s="6">
        <f>U7937+(((T7937)^2+(T7938)^2)/2*(C7938-C7937))</f>
        <v>20.788875187009168</v>
      </c>
      <c r="V7938" s="6"/>
      <c r="W7938" s="6">
        <f>C7938+U7938</f>
        <v>23.893907187009169</v>
      </c>
      <c r="X7938" s="6">
        <f>2*PI()*W7938/($F$1/1000*(1+$N$7^2/2))</f>
        <v>613.32694299066782</v>
      </c>
      <c r="Y7938" s="7">
        <f>Y7937+(T7938*COS(X7938)+T7937*COS(X7937))/2*(C7938-C7937)</f>
        <v>0.22318039405609308</v>
      </c>
      <c r="Z7938" s="7">
        <f>Z7937+(T7938*SIN(X7938)+T7937*SIN(X7937))/2*(C7938-C7937)</f>
        <v>-1.5500850720264847</v>
      </c>
      <c r="AA7938" s="19">
        <f t="shared" si="867"/>
        <v>1.5660693531291598</v>
      </c>
      <c r="AB7938" s="6">
        <f>AB7937+((H7938+H7937)*(C7938-C7937)/2)*$F$2*$F$10^2/(1+$F$10^2/2)</f>
        <v>-0.45323561956528513</v>
      </c>
    </row>
    <row r="7939" spans="1:28" x14ac:dyDescent="0.2">
      <c r="A7939" s="1">
        <v>3922</v>
      </c>
      <c r="B7939" s="6">
        <f t="shared" si="862"/>
        <v>1.5374239999999999</v>
      </c>
      <c r="C7939" s="6">
        <f t="shared" si="861"/>
        <v>3.1054240000000002</v>
      </c>
      <c r="D7939" s="6"/>
      <c r="E7939" s="19">
        <f t="shared" si="863"/>
        <v>28.455209999999994</v>
      </c>
      <c r="F7939" s="19"/>
      <c r="H7939" s="13">
        <f>($F$5/$F$1+2*$F$6*$F$3/($F$1)^2)*(E7939*10^-3)</f>
        <v>-3.9523842077343746E-3</v>
      </c>
      <c r="I7939" s="11">
        <f t="shared" si="864"/>
        <v>-39.523842077343744</v>
      </c>
      <c r="J7939" s="45">
        <f>$F$10*(1+H7939)</f>
        <v>3.6475263690312802</v>
      </c>
      <c r="K7939" s="45">
        <f t="shared" si="865"/>
        <v>13.304448612778515</v>
      </c>
      <c r="L7939" s="6">
        <f>J7939*$F$2*510999/299792458*SIN($F$2*C7939)</f>
        <v>0.33689462925738772</v>
      </c>
      <c r="M7939" s="46">
        <f>(L7939/$F$2)^2*10^6</f>
        <v>2.9439362077922819</v>
      </c>
      <c r="N7939" s="46">
        <f>($F$10*L7939/(J7939*$F$2))^2*10^6</f>
        <v>2.9673460371000271</v>
      </c>
      <c r="O7939" s="19">
        <f>O7938+(B7939-B7938)*(M7939+M7938)/2</f>
        <v>60.418329397683465</v>
      </c>
      <c r="P7939" s="19">
        <f>P7938+(B7939-B7938)*(M7939-N7939+M7938-N7938)/2</f>
        <v>-5.1352990674274075E-2</v>
      </c>
      <c r="Q7939" s="7">
        <f>Q7938+10^6*(C7939-C7938)*(L7939+L7938)/2</f>
        <v>-5999.2956105063995</v>
      </c>
      <c r="R7939" s="7">
        <f>R7938+(C7939-C7938)*(Q7939+Q7938)/2</f>
        <v>-90.665504183308343</v>
      </c>
      <c r="S7939" s="6">
        <f>C7939*(1+K7939/2)</f>
        <v>23.763401014444554</v>
      </c>
      <c r="T7939" s="11">
        <f t="shared" si="866"/>
        <v>-3.5196616379725283</v>
      </c>
      <c r="U7939" s="6">
        <f>U7938+(((T7938)^2+(T7939)^2)/2*(C7939-C7938))</f>
        <v>20.793824595213373</v>
      </c>
      <c r="V7939" s="6"/>
      <c r="W7939" s="6">
        <f>C7939+U7939</f>
        <v>23.899248595213372</v>
      </c>
      <c r="X7939" s="6">
        <f>2*PI()*W7939/($F$1/1000*(1+$N$7^2/2))</f>
        <v>613.46405031009908</v>
      </c>
      <c r="Y7939" s="7">
        <f>Y7938+(T7939*COS(X7939)+T7938*COS(X7938))/2*(C7939-C7938)</f>
        <v>0.22416406170032016</v>
      </c>
      <c r="Z7939" s="7">
        <f>Z7938+(T7939*SIN(X7939)+T7938*SIN(X7938))/2*(C7939-C7938)</f>
        <v>-1.5491035979013348</v>
      </c>
      <c r="AA7939" s="19">
        <f t="shared" si="867"/>
        <v>1.565238474989944</v>
      </c>
      <c r="AB7939" s="6">
        <f>AB7938+((H7939+H7938)*(C7939-C7938)/2)*$F$2*$F$10^2/(1+$F$10^2/2)</f>
        <v>-0.45376489607345177</v>
      </c>
    </row>
    <row r="7940" spans="1:28" x14ac:dyDescent="0.2">
      <c r="A7940" s="1">
        <v>3923</v>
      </c>
      <c r="B7940" s="6">
        <f t="shared" si="862"/>
        <v>1.5378160000000001</v>
      </c>
      <c r="C7940" s="6">
        <f t="shared" si="861"/>
        <v>3.1058159999999999</v>
      </c>
      <c r="D7940" s="6"/>
      <c r="E7940" s="19">
        <f t="shared" si="863"/>
        <v>28.474822500000002</v>
      </c>
      <c r="F7940" s="19"/>
      <c r="H7940" s="13">
        <f>($F$5/$F$1+2*$F$6*$F$3/($F$1)^2)*(E7940*10^-3)</f>
        <v>-3.9551083533398441E-3</v>
      </c>
      <c r="I7940" s="11">
        <f t="shared" si="864"/>
        <v>-39.55108353339844</v>
      </c>
      <c r="J7940" s="45">
        <f>$F$10*(1+H7940)</f>
        <v>3.6475163932100729</v>
      </c>
      <c r="K7940" s="45">
        <f t="shared" si="865"/>
        <v>13.304375838736219</v>
      </c>
      <c r="L7940" s="6">
        <f>J7940*$F$2*510999/299792458*SIN($F$2*C7940)</f>
        <v>0.42611812473284405</v>
      </c>
      <c r="M7940" s="46">
        <f>(L7940/$F$2)^2*10^6</f>
        <v>4.7097758030385997</v>
      </c>
      <c r="N7940" s="46">
        <f>($F$10*L7940/(J7940*$F$2))^2*10^6</f>
        <v>4.7472533450350261</v>
      </c>
      <c r="O7940" s="19">
        <f>O7939+(B7940-B7939)*(M7940+M7939)/2</f>
        <v>60.419829525237589</v>
      </c>
      <c r="P7940" s="19">
        <f>P7939+(B7940-B7939)*(M7940-N7940+M7939-N7939)/2</f>
        <v>-5.1364924599049698E-2</v>
      </c>
      <c r="Q7940" s="7">
        <f>Q7939+10^6*(C7940-C7939)*(L7940+L7939)/2</f>
        <v>-5849.7451107244187</v>
      </c>
      <c r="R7940" s="7">
        <f>R7939+(C7940-C7939)*(Q7940+Q7939)/2</f>
        <v>-92.987916164667965</v>
      </c>
      <c r="S7940" s="6">
        <f>C7940*(1+K7940/2)</f>
        <v>23.766287674980184</v>
      </c>
      <c r="T7940" s="11">
        <f t="shared" si="866"/>
        <v>-3.431923478162493</v>
      </c>
      <c r="U7940" s="6">
        <f>U7939+(((T7939)^2+(T7940)^2)/2*(C7940-C7939))</f>
        <v>20.798561154107301</v>
      </c>
      <c r="V7940" s="6"/>
      <c r="W7940" s="6">
        <f>C7940+U7940</f>
        <v>23.904377154107301</v>
      </c>
      <c r="X7940" s="6">
        <f>2*PI()*W7940/($F$1/1000*(1+$N$7^2/2))</f>
        <v>613.59569405190075</v>
      </c>
      <c r="Y7940" s="7">
        <f>Y7939+(T7940*COS(X7940)+T7939*COS(X7939))/2*(C7940-C7939)</f>
        <v>0.22498936195168512</v>
      </c>
      <c r="Z7940" s="7">
        <f>Z7939+(T7940*SIN(X7940)+T7939*SIN(X7939))/2*(C7940-C7939)</f>
        <v>-1.5480231883942202</v>
      </c>
      <c r="AA7940" s="19">
        <f t="shared" si="867"/>
        <v>1.5642876988577368</v>
      </c>
      <c r="AB7940" s="6">
        <f>AB7939+((H7940+H7939)*(C7940-C7939)/2)*$F$2*$F$10^2/(1+$F$10^2/2)</f>
        <v>-0.4542945374599483</v>
      </c>
    </row>
    <row r="7941" spans="1:28" x14ac:dyDescent="0.2">
      <c r="A7941" s="1">
        <v>3924</v>
      </c>
      <c r="B7941" s="6">
        <f t="shared" si="862"/>
        <v>1.538208</v>
      </c>
      <c r="C7941" s="6">
        <f t="shared" si="861"/>
        <v>3.1062080000000001</v>
      </c>
      <c r="D7941" s="6"/>
      <c r="E7941" s="19">
        <f t="shared" si="863"/>
        <v>28.494439999999997</v>
      </c>
      <c r="F7941" s="19"/>
      <c r="H7941" s="13">
        <f>($F$5/$F$1+2*$F$6*$F$3/($F$1)^2)*(E7941*10^-3)</f>
        <v>-3.9578331934374995E-3</v>
      </c>
      <c r="I7941" s="11">
        <f t="shared" si="864"/>
        <v>-39.578331934374994</v>
      </c>
      <c r="J7941" s="45">
        <f>$F$10*(1+H7941)</f>
        <v>3.6475064148456355</v>
      </c>
      <c r="K7941" s="45">
        <f t="shared" si="865"/>
        <v>13.304303046340062</v>
      </c>
      <c r="L7941" s="6">
        <f>J7941*$F$2*510999/299792458*SIN($F$2*C7941)</f>
        <v>0.51281796293021653</v>
      </c>
      <c r="M7941" s="46">
        <f>(L7941/$F$2)^2*10^6</f>
        <v>6.8212925887046492</v>
      </c>
      <c r="N7941" s="46">
        <f>($F$10*L7941/(J7941*$F$2))^2*10^6</f>
        <v>6.8756099204373946</v>
      </c>
      <c r="O7941" s="19">
        <f>O7940+(B7941-B7940)*(M7941+M7940)/2</f>
        <v>60.422089614642367</v>
      </c>
      <c r="P7941" s="19">
        <f>P7940+(B7941-B7940)*(M7941-N7941+M7940-N7940)/2</f>
        <v>-5.1382916394300614E-2</v>
      </c>
      <c r="Q7941" s="7">
        <f>Q7940+10^6*(C7941-C7940)*(L7941+L7940)/2</f>
        <v>-5665.7136375423788</v>
      </c>
      <c r="R7941" s="7">
        <f>R7940+(C7941-C7940)*(Q7941+Q7940)/2</f>
        <v>-95.244946079329239</v>
      </c>
      <c r="S7941" s="6">
        <f>C7941*(1+K7941/2)</f>
        <v>23.769174278482936</v>
      </c>
      <c r="T7941" s="11">
        <f t="shared" si="866"/>
        <v>-3.3239560502524483</v>
      </c>
      <c r="U7941" s="6">
        <f>U7940+(((T7940)^2+(T7941)^2)/2*(C7941-C7940))</f>
        <v>20.80303520349376</v>
      </c>
      <c r="V7941" s="6"/>
      <c r="W7941" s="6">
        <f>C7941+U7941</f>
        <v>23.909243203493759</v>
      </c>
      <c r="X7941" s="6">
        <f>2*PI()*W7941/($F$1/1000*(1+$N$7^2/2))</f>
        <v>613.72059950044377</v>
      </c>
      <c r="Y7941" s="7">
        <f>Y7940+(T7941*COS(X7941)+T7940*COS(X7940))/2*(C7941-C7940)</f>
        <v>0.2256508544559222</v>
      </c>
      <c r="Z7941" s="7">
        <f>Z7940+(T7941*SIN(X7941)+T7940*SIN(X7940))/2*(C7941-C7940)</f>
        <v>-1.5468790821657403</v>
      </c>
      <c r="AA7941" s="19">
        <f t="shared" si="867"/>
        <v>1.5632508445411477</v>
      </c>
      <c r="AB7941" s="6">
        <f>AB7940+((H7941+H7940)*(C7941-C7940)/2)*$F$2*$F$10^2/(1+$F$10^2/2)</f>
        <v>-0.45482454381780901</v>
      </c>
    </row>
    <row r="7942" spans="1:28" x14ac:dyDescent="0.2">
      <c r="A7942" s="1">
        <v>3925</v>
      </c>
      <c r="B7942" s="6">
        <f t="shared" si="862"/>
        <v>1.5386000000000002</v>
      </c>
      <c r="C7942" s="6">
        <f t="shared" si="861"/>
        <v>3.1066000000000003</v>
      </c>
      <c r="D7942" s="6"/>
      <c r="E7942" s="19">
        <f t="shared" si="863"/>
        <v>28.514062500000009</v>
      </c>
      <c r="F7942" s="19"/>
      <c r="H7942" s="13">
        <f>($F$5/$F$1+2*$F$6*$F$3/($F$1)^2)*(E7942*10^-3)</f>
        <v>-3.9605587280273453E-3</v>
      </c>
      <c r="I7942" s="11">
        <f t="shared" si="864"/>
        <v>-39.605587280273454</v>
      </c>
      <c r="J7942" s="45">
        <f>$F$10*(1+H7942)</f>
        <v>3.6474964339379672</v>
      </c>
      <c r="K7942" s="45">
        <f t="shared" si="865"/>
        <v>13.304230235590188</v>
      </c>
      <c r="L7942" s="6">
        <f>J7942*$F$2*510999/299792458*SIN($F$2*C7942)</f>
        <v>0.59648078261328152</v>
      </c>
      <c r="M7942" s="46">
        <f>(L7942/$F$2)^2*10^6</f>
        <v>9.2285428320558367</v>
      </c>
      <c r="N7942" s="46">
        <f>($F$10*L7942/(J7942*$F$2))^2*10^6</f>
        <v>9.3020797859659137</v>
      </c>
      <c r="O7942" s="19">
        <f>O7941+(B7942-B7941)*(M7942+M7941)/2</f>
        <v>60.425235382384834</v>
      </c>
      <c r="P7942" s="19">
        <f>P7941+(B7942-B7941)*(M7942-N7942+M7941-N7941)/2</f>
        <v>-5.1407975834286621E-2</v>
      </c>
      <c r="Q7942" s="7">
        <f>Q7941+10^6*(C7942-C7941)*(L7942+L7941)/2</f>
        <v>-5448.2910834157592</v>
      </c>
      <c r="R7942" s="7">
        <f>R7941+(C7942-C7941)*(Q7942+Q7941)/2</f>
        <v>-97.423291004637974</v>
      </c>
      <c r="S7942" s="6">
        <f>C7942*(1+K7942/2)</f>
        <v>23.77206082494224</v>
      </c>
      <c r="T7942" s="11">
        <f t="shared" si="866"/>
        <v>-3.1963987714196964</v>
      </c>
      <c r="U7942" s="6">
        <f>U7941+(((T7941)^2+(T7942)^2)/2*(C7942-C7941))</f>
        <v>20.807203270684031</v>
      </c>
      <c r="V7942" s="6"/>
      <c r="W7942" s="6">
        <f>C7942+U7942</f>
        <v>23.913803270684031</v>
      </c>
      <c r="X7942" s="6">
        <f>2*PI()*W7942/($F$1/1000*(1+$N$7^2/2))</f>
        <v>613.83765076576219</v>
      </c>
      <c r="Y7942" s="7">
        <f>Y7941+(T7942*COS(X7942)+T7941*COS(X7941))/2*(C7942-C7941)</f>
        <v>0.22615164996633663</v>
      </c>
      <c r="Z7942" s="7">
        <f>Z7941+(T7942*SIN(X7942)+T7941*SIN(X7941))/2*(C7942-C7941)</f>
        <v>-1.545705678849324</v>
      </c>
      <c r="AA7942" s="19">
        <f t="shared" si="867"/>
        <v>1.5621621600875966</v>
      </c>
      <c r="AB7942" s="6">
        <f>AB7941+((H7942+H7941)*(C7942-C7941)/2)*$F$2*$F$10^2/(1+$F$10^2/2)</f>
        <v>-0.4553549152400671</v>
      </c>
    </row>
    <row r="7943" spans="1:28" x14ac:dyDescent="0.2">
      <c r="A7943" s="1">
        <v>3926</v>
      </c>
      <c r="B7943" s="6">
        <f t="shared" si="862"/>
        <v>1.5389919999999999</v>
      </c>
      <c r="C7943" s="6">
        <f t="shared" si="861"/>
        <v>3.106992</v>
      </c>
      <c r="D7943" s="6"/>
      <c r="E7943" s="19">
        <f t="shared" si="863"/>
        <v>28.533689999999993</v>
      </c>
      <c r="F7943" s="19"/>
      <c r="H7943" s="13">
        <f>($F$5/$F$1+2*$F$6*$F$3/($F$1)^2)*(E7943*10^-3)</f>
        <v>-3.9632849571093745E-3</v>
      </c>
      <c r="I7943" s="11">
        <f t="shared" si="864"/>
        <v>-39.632849571093743</v>
      </c>
      <c r="J7943" s="45">
        <f>$F$10*(1+H7943)</f>
        <v>3.6474864504870688</v>
      </c>
      <c r="K7943" s="45">
        <f t="shared" si="865"/>
        <v>13.304157406486755</v>
      </c>
      <c r="L7943" s="6">
        <f>J7943*$F$2*510999/299792458*SIN($F$2*C7943)</f>
        <v>0.67661120843263767</v>
      </c>
      <c r="M7943" s="46">
        <f>(L7943/$F$2)^2*10^6</f>
        <v>11.87458923839875</v>
      </c>
      <c r="N7943" s="46">
        <f>($F$10*L7943/(J7943*$F$2))^2*10^6</f>
        <v>11.969276536750824</v>
      </c>
      <c r="O7943" s="19">
        <f>O7942+(B7943-B7942)*(M7943+M7942)/2</f>
        <v>60.429371596270641</v>
      </c>
      <c r="P7943" s="19">
        <f>P7942+(B7943-B7942)*(M7943-N7943+M7942-N7942)/2</f>
        <v>-5.1440947787729979E-2</v>
      </c>
      <c r="Q7943" s="7">
        <f>Q7942+10^6*(C7943-C7942)*(L7943+L7942)/2</f>
        <v>-5198.7650531709332</v>
      </c>
      <c r="R7943" s="7">
        <f>R7942+(C7943-C7942)*(Q7943+Q7942)/2</f>
        <v>-99.510114007407509</v>
      </c>
      <c r="S7943" s="6">
        <f>C7943*(1+K7943/2)</f>
        <v>23.77494731434755</v>
      </c>
      <c r="T7943" s="11">
        <f t="shared" si="866"/>
        <v>-3.0500070525668637</v>
      </c>
      <c r="U7943" s="6">
        <f>U7942+(((T7942)^2+(T7943)^2)/2*(C7943-C7942))</f>
        <v>20.811029094276851</v>
      </c>
      <c r="V7943" s="6"/>
      <c r="W7943" s="6">
        <f>C7943+U7943</f>
        <v>23.918021094276853</v>
      </c>
      <c r="X7943" s="6">
        <f>2*PI()*W7943/($F$1/1000*(1+$N$7^2/2))</f>
        <v>613.94591706268943</v>
      </c>
      <c r="Y7943" s="7">
        <f>Y7942+(T7943*COS(X7943)+T7942*COS(X7942))/2*(C7943-C7942)</f>
        <v>0.2265022228043754</v>
      </c>
      <c r="Z7943" s="7">
        <f>Z7942+(T7943*SIN(X7943)+T7942*SIN(X7942))/2*(C7943-C7942)</f>
        <v>-1.5445345201985976</v>
      </c>
      <c r="AA7943" s="19">
        <f t="shared" si="867"/>
        <v>1.5610541761964687</v>
      </c>
      <c r="AB7943" s="6">
        <f>AB7942+((H7943+H7942)*(C7943-C7942)/2)*$F$2*$F$10^2/(1+$F$10^2/2)</f>
        <v>-0.45588565181975566</v>
      </c>
    </row>
    <row r="7944" spans="1:28" x14ac:dyDescent="0.2">
      <c r="A7944" s="1">
        <v>3927</v>
      </c>
      <c r="B7944" s="6">
        <f t="shared" si="862"/>
        <v>1.5393840000000001</v>
      </c>
      <c r="C7944" s="6">
        <f t="shared" si="861"/>
        <v>3.1073840000000001</v>
      </c>
      <c r="D7944" s="6"/>
      <c r="E7944" s="19">
        <f t="shared" si="863"/>
        <v>28.5533225</v>
      </c>
      <c r="F7944" s="19"/>
      <c r="H7944" s="13">
        <f>($F$5/$F$1+2*$F$6*$F$3/($F$1)^2)*(E7944*10^-3)</f>
        <v>-3.9660118806835939E-3</v>
      </c>
      <c r="I7944" s="11">
        <f t="shared" si="864"/>
        <v>-39.660118806835939</v>
      </c>
      <c r="J7944" s="45">
        <f>$F$10*(1+H7944)</f>
        <v>3.6474764644929403</v>
      </c>
      <c r="K7944" s="45">
        <f t="shared" si="865"/>
        <v>13.304084559029919</v>
      </c>
      <c r="L7944" s="6">
        <f>J7944*$F$2*510999/299792458*SIN($F$2*C7944)</f>
        <v>0.75273478409002481</v>
      </c>
      <c r="M7944" s="46">
        <f>(L7944/$F$2)^2*10^6</f>
        <v>14.696847597035227</v>
      </c>
      <c r="N7944" s="46">
        <f>($F$10*L7944/(J7944*$F$2))^2*10^6</f>
        <v>14.814120538138503</v>
      </c>
      <c r="O7944" s="19">
        <f>O7943+(B7944-B7943)*(M7944+M7943)/2</f>
        <v>60.434579597890391</v>
      </c>
      <c r="P7944" s="19">
        <f>P7943+(B7944-B7943)*(M7944-N7944+M7943-N7943)/2</f>
        <v>-5.1482491994663246E-2</v>
      </c>
      <c r="Q7944" s="7">
        <f>Q7943+10^6*(C7944-C7943)*(L7944+L7943)/2</f>
        <v>-4918.6132386363697</v>
      </c>
      <c r="R7944" s="7">
        <f>R7943+(C7944-C7943)*(Q7944+Q7943)/2</f>
        <v>-101.4931201526026</v>
      </c>
      <c r="S7944" s="6">
        <f>C7944*(1+K7944/2)</f>
        <v>23.777833746688312</v>
      </c>
      <c r="T7944" s="11">
        <f t="shared" si="866"/>
        <v>-2.8856478246770303</v>
      </c>
      <c r="U7944" s="6">
        <f>U7943+(((T7943)^2+(T7944)^2)/2*(C7944-C7943))</f>
        <v>20.814484477529053</v>
      </c>
      <c r="V7944" s="6"/>
      <c r="W7944" s="6">
        <f>C7944+U7944</f>
        <v>23.921868477529053</v>
      </c>
      <c r="X7944" s="6">
        <f>2*PI()*W7944/($F$1/1000*(1+$N$7^2/2))</f>
        <v>614.04467461582283</v>
      </c>
      <c r="Y7944" s="7">
        <f>Y7943+(T7944*COS(X7944)+T7943*COS(X7943))/2*(C7944-C7943)</f>
        <v>0.22671874544795922</v>
      </c>
      <c r="Z7944" s="7">
        <f>Z7943+(T7944*SIN(X7944)+T7943*SIN(X7943))/2*(C7944-C7943)</f>
        <v>-1.5433929005165006</v>
      </c>
      <c r="AA7944" s="19">
        <f t="shared" si="867"/>
        <v>1.5599561003125162</v>
      </c>
      <c r="AB7944" s="6">
        <f>AB7943+((H7944+H7943)*(C7944-C7943)/2)*$F$2*$F$10^2/(1+$F$10^2/2)</f>
        <v>-0.45641675364990969</v>
      </c>
    </row>
    <row r="7945" spans="1:28" x14ac:dyDescent="0.2">
      <c r="A7945" s="1">
        <v>3928</v>
      </c>
      <c r="B7945" s="6">
        <f t="shared" si="862"/>
        <v>1.539776</v>
      </c>
      <c r="C7945" s="6">
        <f t="shared" si="861"/>
        <v>3.1077760000000003</v>
      </c>
      <c r="D7945" s="6"/>
      <c r="E7945" s="19">
        <f t="shared" si="863"/>
        <v>28.572960000000002</v>
      </c>
      <c r="F7945" s="19"/>
      <c r="H7945" s="13">
        <f>($F$5/$F$1+2*$F$6*$F$3/($F$1)^2)*(E7945*10^-3)</f>
        <v>-3.9687394987500003E-3</v>
      </c>
      <c r="I7945" s="11">
        <f t="shared" si="864"/>
        <v>-39.687394987499999</v>
      </c>
      <c r="J7945" s="45">
        <f>$F$10*(1+H7945)</f>
        <v>3.6474664759555808</v>
      </c>
      <c r="K7945" s="45">
        <f t="shared" si="865"/>
        <v>13.304011693219824</v>
      </c>
      <c r="L7945" s="6">
        <f>J7945*$F$2*510999/299792458*SIN($F$2*C7945)</f>
        <v>0.82440078161957675</v>
      </c>
      <c r="M7945" s="46">
        <f>(L7945/$F$2)^2*10^6</f>
        <v>17.628566962313936</v>
      </c>
      <c r="N7945" s="46">
        <f>($F$10*L7945/(J7945*$F$2))^2*10^6</f>
        <v>17.769330769263256</v>
      </c>
      <c r="O7945" s="19">
        <f>O7944+(B7945-B7944)*(M7945+M7944)/2</f>
        <v>60.440915379144023</v>
      </c>
      <c r="P7945" s="19">
        <f>P7944+(B7945-B7944)*(M7945-N7945+M7944-N7944)/2</f>
        <v>-5.1533067197281547E-2</v>
      </c>
      <c r="Q7945" s="7">
        <f>Q7944+10^6*(C7945-C7944)*(L7945+L7944)/2</f>
        <v>-4609.4946677571534</v>
      </c>
      <c r="R7945" s="7">
        <f>R7944+(C7945-C7944)*(Q7945+Q7944)/2</f>
        <v>-103.36062930225654</v>
      </c>
      <c r="S7945" s="6">
        <f>C7945*(1+K7945/2)</f>
        <v>23.780720121953969</v>
      </c>
      <c r="T7945" s="11">
        <f t="shared" si="866"/>
        <v>-2.704294404851693</v>
      </c>
      <c r="U7945" s="6">
        <f>U7944+(((T7944)^2+(T7945)^2)/2*(C7945-C7944))</f>
        <v>20.817549951161904</v>
      </c>
      <c r="V7945" s="6"/>
      <c r="W7945" s="6">
        <f>C7945+U7945</f>
        <v>23.925325951161906</v>
      </c>
      <c r="X7945" s="6">
        <f>2*PI()*W7945/($F$1/1000*(1+$N$7^2/2))</f>
        <v>614.13342367294069</v>
      </c>
      <c r="Y7945" s="7">
        <f>Y7944+(T7945*COS(X7945)+T7944*COS(X7944))/2*(C7945-C7944)</f>
        <v>0.2268212150626974</v>
      </c>
      <c r="Z7945" s="7">
        <f>Z7944+(T7945*SIN(X7945)+T7944*SIN(X7944))/2*(C7945-C7944)</f>
        <v>-1.542303156279216</v>
      </c>
      <c r="AA7945" s="19">
        <f t="shared" si="867"/>
        <v>1.5588928409199108</v>
      </c>
      <c r="AB7945" s="6">
        <f>AB7944+((H7945+H7944)*(C7945-C7944)/2)*$F$2*$F$10^2/(1+$F$10^2/2)</f>
        <v>-0.45694822082356229</v>
      </c>
    </row>
    <row r="7946" spans="1:28" x14ac:dyDescent="0.2">
      <c r="A7946" s="1">
        <v>3929</v>
      </c>
      <c r="B7946" s="6">
        <f t="shared" si="862"/>
        <v>1.5401680000000002</v>
      </c>
      <c r="C7946" s="6">
        <f t="shared" si="861"/>
        <v>3.108168</v>
      </c>
      <c r="D7946" s="6"/>
      <c r="E7946" s="19">
        <f t="shared" si="863"/>
        <v>28.592602500000012</v>
      </c>
      <c r="F7946" s="19"/>
      <c r="H7946" s="13">
        <f>($F$5/$F$1+2*$F$6*$F$3/($F$1)^2)*(E7946*10^-3)</f>
        <v>-3.9714678113085952E-3</v>
      </c>
      <c r="I7946" s="11">
        <f t="shared" si="864"/>
        <v>-39.714678113085952</v>
      </c>
      <c r="J7946" s="45">
        <f>$F$10*(1+H7946)</f>
        <v>3.6474564848749913</v>
      </c>
      <c r="K7946" s="45">
        <f t="shared" si="865"/>
        <v>13.303938809056628</v>
      </c>
      <c r="L7946" s="6">
        <f>J7946*$F$2*510999/299792458*SIN($F$2*C7946)</f>
        <v>0.89118487015047188</v>
      </c>
      <c r="M7946" s="46">
        <f>(L7946/$F$2)^2*10^6</f>
        <v>20.600408361914472</v>
      </c>
      <c r="N7946" s="46">
        <f>($F$10*L7946/(J7946*$F$2))^2*10^6</f>
        <v>20.765016030053658</v>
      </c>
      <c r="O7946" s="19">
        <f>O7945+(B7946-B7945)*(M7946+M7945)/2</f>
        <v>60.448408258307573</v>
      </c>
      <c r="P7946" s="19">
        <f>P7945+(B7946-B7945)*(M7946-N7946+M7945-N7945)/2</f>
        <v>-5.1592920006398924E-2</v>
      </c>
      <c r="Q7946" s="7">
        <f>Q7945+10^6*(C7946-C7945)*(L7946+L7945)/2</f>
        <v>-4273.2398800104593</v>
      </c>
      <c r="R7946" s="7">
        <f>R7945+(C7946-C7945)*(Q7946+Q7945)/2</f>
        <v>-105.10164527361778</v>
      </c>
      <c r="S7946" s="6">
        <f>C7946*(1+K7946/2)</f>
        <v>23.783606440133962</v>
      </c>
      <c r="T7946" s="11">
        <f t="shared" si="866"/>
        <v>-2.5070207324318847</v>
      </c>
      <c r="U7946" s="6">
        <f>U7945+(((T7945)^2+(T7946)^2)/2*(C7946-C7945))</f>
        <v>20.820215229953369</v>
      </c>
      <c r="V7946" s="6"/>
      <c r="W7946" s="6">
        <f>C7946+U7946</f>
        <v>23.928383229953369</v>
      </c>
      <c r="X7946" s="6">
        <f>2*PI()*W7946/($F$1/1000*(1+$N$7^2/2))</f>
        <v>614.21190022515805</v>
      </c>
      <c r="Y7946" s="7">
        <f>Y7945+(T7946*COS(X7946)+T7945*COS(X7945))/2*(C7946-C7945)</f>
        <v>0.22683161303697483</v>
      </c>
      <c r="Z7946" s="7">
        <f>Z7945+(T7946*SIN(X7946)+T7945*SIN(X7945))/2*(C7946-C7945)</f>
        <v>-1.5412825765608473</v>
      </c>
      <c r="AA7946" s="19">
        <f t="shared" si="867"/>
        <v>1.5578846431886411</v>
      </c>
      <c r="AB7946" s="6">
        <f>AB7945+((H7946+H7945)*(C7946-C7945)/2)*$F$2*$F$10^2/(1+$F$10^2/2)</f>
        <v>-0.45748005343374659</v>
      </c>
    </row>
    <row r="7947" spans="1:28" x14ac:dyDescent="0.2">
      <c r="A7947" s="1">
        <v>3930</v>
      </c>
      <c r="B7947" s="6">
        <f t="shared" si="862"/>
        <v>1.5405600000000002</v>
      </c>
      <c r="C7947" s="6">
        <f t="shared" si="861"/>
        <v>3.1085600000000002</v>
      </c>
      <c r="D7947" s="6"/>
      <c r="E7947" s="19">
        <f t="shared" si="863"/>
        <v>28.612250000000003</v>
      </c>
      <c r="F7947" s="19"/>
      <c r="H7947" s="13">
        <f>($F$5/$F$1+2*$F$6*$F$3/($F$1)^2)*(E7947*10^-3)</f>
        <v>-3.9741968183593752E-3</v>
      </c>
      <c r="I7947" s="11">
        <f t="shared" si="864"/>
        <v>-39.741968183593755</v>
      </c>
      <c r="J7947" s="45">
        <f>$F$10*(1+H7947)</f>
        <v>3.6474464912511713</v>
      </c>
      <c r="K7947" s="45">
        <f t="shared" si="865"/>
        <v>13.30386590654048</v>
      </c>
      <c r="L7947" s="6">
        <f>J7947*$F$2*510999/299792458*SIN($F$2*C7947)</f>
        <v>0.95269162835156895</v>
      </c>
      <c r="M7947" s="46">
        <f>(L7947/$F$2)^2*10^6</f>
        <v>23.542084694856896</v>
      </c>
      <c r="N7947" s="46">
        <f>($F$10*L7947/(J7947*$F$2))^2*10^6</f>
        <v>23.730327879469176</v>
      </c>
      <c r="O7947" s="19">
        <f>O7946+(B7947-B7946)*(M7947+M7946)/2</f>
        <v>60.457060186946698</v>
      </c>
      <c r="P7947" s="19">
        <f>P7946+(B7947-B7946)*(M7947-N7947+M7946-N7946)/2</f>
        <v>-5.1662078773538199E-2</v>
      </c>
      <c r="Q7947" s="7">
        <f>Q7946+10^6*(C7947-C7946)*(L7947+L7946)/2</f>
        <v>-3911.8400863039024</v>
      </c>
      <c r="R7947" s="7">
        <f>R7946+(C7947-C7946)*(Q7947+Q7946)/2</f>
        <v>-106.70592094701608</v>
      </c>
      <c r="S7947" s="6">
        <f>C7947*(1+K7947/2)</f>
        <v>23.786492701217739</v>
      </c>
      <c r="T7947" s="11">
        <f t="shared" si="866"/>
        <v>-2.2949950093365721</v>
      </c>
      <c r="U7947" s="6">
        <f>U7946+(((T7946)^2+(T7947)^2)/2*(C7947-C7946))</f>
        <v>20.822479452342332</v>
      </c>
      <c r="V7947" s="6"/>
      <c r="W7947" s="6">
        <f>C7947+U7947</f>
        <v>23.931039452342333</v>
      </c>
      <c r="X7947" s="6">
        <f>2*PI()*W7947/($F$1/1000*(1+$N$7^2/2))</f>
        <v>614.2800821572705</v>
      </c>
      <c r="Y7947" s="7">
        <f>Y7946+(T7947*COS(X7947)+T7946*COS(X7946))/2*(C7947-C7946)</f>
        <v>0.22677227717268833</v>
      </c>
      <c r="Z7947" s="7">
        <f>Z7946+(T7947*SIN(X7947)+T7946*SIN(X7946))/2*(C7947-C7946)</f>
        <v>-1.54034380059096</v>
      </c>
      <c r="AA7947" s="19">
        <f t="shared" si="867"/>
        <v>1.5569472340811972</v>
      </c>
      <c r="AB7947" s="6">
        <f>AB7946+((H7947+H7946)*(C7947-C7946)/2)*$F$2*$F$10^2/(1+$F$10^2/2)</f>
        <v>-0.45801225157349756</v>
      </c>
    </row>
    <row r="7948" spans="1:28" x14ac:dyDescent="0.2">
      <c r="A7948" s="1">
        <v>3931</v>
      </c>
      <c r="B7948" s="6">
        <f t="shared" si="862"/>
        <v>1.5409520000000001</v>
      </c>
      <c r="C7948" s="6">
        <f t="shared" si="861"/>
        <v>3.1089520000000004</v>
      </c>
      <c r="D7948" s="6"/>
      <c r="E7948" s="19">
        <f t="shared" si="863"/>
        <v>28.63190250000001</v>
      </c>
      <c r="F7948" s="19"/>
      <c r="H7948" s="13">
        <f>($F$5/$F$1+2*$F$6*$F$3/($F$1)^2)*(E7948*10^-3)</f>
        <v>-3.9769265199023456E-3</v>
      </c>
      <c r="I7948" s="11">
        <f t="shared" si="864"/>
        <v>-39.769265199023458</v>
      </c>
      <c r="J7948" s="45">
        <f>$F$10*(1+H7948)</f>
        <v>3.6474364950841212</v>
      </c>
      <c r="K7948" s="45">
        <f t="shared" si="865"/>
        <v>13.303792985671539</v>
      </c>
      <c r="L7948" s="6">
        <f>J7948*$F$2*510999/299792458*SIN($F$2*C7948)</f>
        <v>1.0085568856778586</v>
      </c>
      <c r="M7948" s="46">
        <f>(L7948/$F$2)^2*10^6</f>
        <v>26.384023034722954</v>
      </c>
      <c r="N7948" s="46">
        <f>($F$10*L7948/(J7948*$F$2))^2*10^6</f>
        <v>26.595136212531521</v>
      </c>
      <c r="O7948" s="19">
        <f>O7947+(B7948-B7947)*(M7948+M7947)/2</f>
        <v>60.466845704061697</v>
      </c>
      <c r="P7948" s="19">
        <f>P7947+(B7948-B7947)*(M7948-N7948+M7947-N7947)/2</f>
        <v>-5.1740352620572673E-2</v>
      </c>
      <c r="Q7948" s="7">
        <f>Q7947+10^6*(C7948-C7947)*(L7948+L7947)/2</f>
        <v>-3527.435377553968</v>
      </c>
      <c r="R7948" s="7">
        <f>R7947+(C7948-C7947)*(Q7948+Q7947)/2</f>
        <v>-108.16401893793285</v>
      </c>
      <c r="S7948" s="6">
        <f>C7948*(1+K7948/2)</f>
        <v>23.789378905194752</v>
      </c>
      <c r="T7948" s="11">
        <f t="shared" si="866"/>
        <v>-2.0694727822814958</v>
      </c>
      <c r="U7948" s="6">
        <f>U7947+(((T7947)^2+(T7948)^2)/2*(C7948-C7947))</f>
        <v>20.824351197401473</v>
      </c>
      <c r="V7948" s="6"/>
      <c r="W7948" s="6">
        <f>C7948+U7948</f>
        <v>23.933303197401472</v>
      </c>
      <c r="X7948" s="6">
        <f>2*PI()*W7948/($F$1/1000*(1+$N$7^2/2))</f>
        <v>614.33818968342621</v>
      </c>
      <c r="Y7948" s="7">
        <f>Y7947+(T7948*COS(X7948)+T7947*COS(X7947))/2*(C7948-C7947)</f>
        <v>0.22666459308079856</v>
      </c>
      <c r="Z7948" s="7">
        <f>Z7947+(T7948*SIN(X7948)+T7947*SIN(X7947))/2*(C7948-C7947)</f>
        <v>-1.5394955326668296</v>
      </c>
      <c r="AA7948" s="19">
        <f t="shared" si="867"/>
        <v>1.5560923278705572</v>
      </c>
      <c r="AB7948" s="6">
        <f>AB7947+((H7948+H7947)*(C7948-C7947)/2)*$F$2*$F$10^2/(1+$F$10^2/2)</f>
        <v>-0.45854481533584834</v>
      </c>
    </row>
    <row r="7949" spans="1:28" x14ac:dyDescent="0.2">
      <c r="A7949" s="1">
        <v>3932</v>
      </c>
      <c r="B7949" s="6">
        <f t="shared" si="862"/>
        <v>1.541344</v>
      </c>
      <c r="C7949" s="6">
        <f t="shared" si="861"/>
        <v>3.1093440000000001</v>
      </c>
      <c r="D7949" s="6"/>
      <c r="E7949" s="19">
        <f t="shared" si="863"/>
        <v>28.651560000000003</v>
      </c>
      <c r="F7949" s="19"/>
      <c r="H7949" s="13">
        <f>($F$5/$F$1+2*$F$6*$F$3/($F$1)^2)*(E7949*10^-3)</f>
        <v>-3.9796569159375001E-3</v>
      </c>
      <c r="I7949" s="11">
        <f t="shared" si="864"/>
        <v>-39.796569159375004</v>
      </c>
      <c r="J7949" s="45">
        <f>$F$10*(1+H7949)</f>
        <v>3.6474264963738405</v>
      </c>
      <c r="K7949" s="45">
        <f t="shared" si="865"/>
        <v>13.30372004644995</v>
      </c>
      <c r="L7949" s="6">
        <f>J7949*$F$2*510999/299792458*SIN($F$2*C7949)</f>
        <v>1.058449878561361</v>
      </c>
      <c r="M7949" s="46">
        <f>(L7949/$F$2)^2*10^6</f>
        <v>29.059010024509565</v>
      </c>
      <c r="N7949" s="46">
        <f>($F$10*L7949/(J7949*$F$2))^2*10^6</f>
        <v>29.291687848701162</v>
      </c>
      <c r="O7949" s="19">
        <f>O7948+(B7949-B7948)*(M7949+M7948)/2</f>
        <v>60.477712538541304</v>
      </c>
      <c r="P7949" s="19">
        <f>P7948+(B7949-B7948)*(M7949-N7949+M7948-N7948)/2</f>
        <v>-5.1827335656964693E-2</v>
      </c>
      <c r="Q7949" s="7">
        <f>Q7948+10^6*(C7949-C7948)*(L7949+L7948)/2</f>
        <v>-3122.302051763364</v>
      </c>
      <c r="R7949" s="7">
        <f>R7948+(C7949-C7948)*(Q7949+Q7948)/2</f>
        <v>-109.46736747407813</v>
      </c>
      <c r="S7949" s="6">
        <f>C7949*(1+K7949/2)</f>
        <v>23.792265052054436</v>
      </c>
      <c r="T7949" s="11">
        <f t="shared" si="866"/>
        <v>-1.8317895078397064</v>
      </c>
      <c r="U7949" s="6">
        <f>U7948+(((T7948)^2+(T7949)^2)/2*(C7949-C7948))</f>
        <v>20.825848278799409</v>
      </c>
      <c r="V7949" s="6"/>
      <c r="W7949" s="6">
        <f>C7949+U7949</f>
        <v>23.935192278799409</v>
      </c>
      <c r="X7949" s="6">
        <f>2*PI()*W7949/($F$1/1000*(1+$N$7^2/2))</f>
        <v>614.38668005839043</v>
      </c>
      <c r="Y7949" s="7">
        <f>Y7948+(T7949*COS(X7949)+T7948*COS(X7948))/2*(C7949-C7948)</f>
        <v>0.22652804426303508</v>
      </c>
      <c r="Z7949" s="7">
        <f>Z7948+(T7949*SIN(X7949)+T7948*SIN(X7948))/2*(C7949-C7948)</f>
        <v>-1.5387434038694694</v>
      </c>
      <c r="AA7949" s="19">
        <f t="shared" si="867"/>
        <v>1.5553283311858743</v>
      </c>
      <c r="AB7949" s="6">
        <f>AB7948+((H7949+H7948)*(C7949-C7948)/2)*$F$2*$F$10^2/(1+$F$10^2/2)</f>
        <v>-0.45907774481383207</v>
      </c>
    </row>
    <row r="7950" spans="1:28" x14ac:dyDescent="0.2">
      <c r="A7950" s="1">
        <v>3933</v>
      </c>
      <c r="B7950" s="6">
        <f t="shared" si="862"/>
        <v>1.541736</v>
      </c>
      <c r="C7950" s="6">
        <f t="shared" si="861"/>
        <v>3.1097359999999998</v>
      </c>
      <c r="D7950" s="6"/>
      <c r="E7950" s="19">
        <f t="shared" si="863"/>
        <v>28.671222499999999</v>
      </c>
      <c r="F7950" s="19"/>
      <c r="H7950" s="13">
        <f>($F$5/$F$1+2*$F$6*$F$3/($F$1)^2)*(E7950*10^-3)</f>
        <v>-3.9823880064648433E-3</v>
      </c>
      <c r="I7950" s="11">
        <f t="shared" si="864"/>
        <v>-39.823880064648435</v>
      </c>
      <c r="J7950" s="45">
        <f>$F$10*(1+H7950)</f>
        <v>3.6474164951203289</v>
      </c>
      <c r="K7950" s="45">
        <f t="shared" si="865"/>
        <v>13.303647088875865</v>
      </c>
      <c r="L7950" s="6">
        <f>J7950*$F$2*510999/299792458*SIN($F$2*C7950)</f>
        <v>1.1020752087760148</v>
      </c>
      <c r="M7950" s="46">
        <f>(L7950/$F$2)^2*10^6</f>
        <v>31.503781449451758</v>
      </c>
      <c r="N7950" s="46">
        <f>($F$10*L7950/(J7950*$F$2))^2*10^6</f>
        <v>31.756208905532603</v>
      </c>
      <c r="O7950" s="19">
        <f>O7949+(B7950-B7949)*(M7950+M7949)/2</f>
        <v>60.489582845670199</v>
      </c>
      <c r="P7950" s="19">
        <f>P7949+(B7950-B7949)*(M7950-N7950+M7949-N7949)/2</f>
        <v>-5.1922416291898081E-2</v>
      </c>
      <c r="Q7950" s="7">
        <f>Q7949+10^6*(C7950-C7949)*(L7950+L7949)/2</f>
        <v>-2698.8391346455346</v>
      </c>
      <c r="R7950" s="7">
        <f>R7949+(C7950-C7949)*(Q7950+Q7949)/2</f>
        <v>-110.60831114661347</v>
      </c>
      <c r="S7950" s="6">
        <f>C7950*(1+K7950/2)</f>
        <v>23.795151141786235</v>
      </c>
      <c r="T7950" s="11">
        <f t="shared" si="866"/>
        <v>-1.5833526443730375</v>
      </c>
      <c r="U7950" s="6">
        <f>U7949+(((T7949)^2+(T7950)^2)/2*(C7950-C7949))</f>
        <v>20.826997320645312</v>
      </c>
      <c r="V7950" s="6"/>
      <c r="W7950" s="6">
        <f>C7950+U7950</f>
        <v>23.93673332064531</v>
      </c>
      <c r="X7950" s="6">
        <f>2*PI()*W7950/($F$1/1000*(1+$N$7^2/2))</f>
        <v>614.4262366900025</v>
      </c>
      <c r="Y7950" s="7">
        <f>Y7949+(T7950*COS(X7950)+T7949*COS(X7949))/2*(C7950-C7949)</f>
        <v>0.22637961025254902</v>
      </c>
      <c r="Z7950" s="7">
        <f>Z7949+(T7950*SIN(X7950)+T7949*SIN(X7949))/2*(C7950-C7949)</f>
        <v>-1.5380908348241278</v>
      </c>
      <c r="AA7950" s="19">
        <f t="shared" si="867"/>
        <v>1.5546611026548771</v>
      </c>
      <c r="AB7950" s="6">
        <f>AB7949+((H7950+H7949)*(C7950-C7949)/2)*$F$2*$F$10^2/(1+$F$10^2/2)</f>
        <v>-0.45961104010048304</v>
      </c>
    </row>
    <row r="7951" spans="1:28" x14ac:dyDescent="0.2">
      <c r="A7951" s="1">
        <v>3934</v>
      </c>
      <c r="B7951" s="6">
        <f t="shared" si="862"/>
        <v>1.5421280000000002</v>
      </c>
      <c r="C7951" s="6">
        <f t="shared" si="861"/>
        <v>3.1101280000000004</v>
      </c>
      <c r="D7951" s="6"/>
      <c r="E7951" s="19">
        <f t="shared" si="863"/>
        <v>28.690890000000003</v>
      </c>
      <c r="F7951" s="19"/>
      <c r="H7951" s="13">
        <f>($F$5/$F$1+2*$F$6*$F$3/($F$1)^2)*(E7951*10^-3)</f>
        <v>-3.9851197914843751E-3</v>
      </c>
      <c r="I7951" s="11">
        <f t="shared" si="864"/>
        <v>-39.851197914843752</v>
      </c>
      <c r="J7951" s="45">
        <f>$F$10*(1+H7951)</f>
        <v>3.6474064913235877</v>
      </c>
      <c r="K7951" s="45">
        <f t="shared" si="865"/>
        <v>13.303574112949445</v>
      </c>
      <c r="L7951" s="6">
        <f>J7951*$F$2*510999/299792458*SIN($F$2*C7951)</f>
        <v>1.1391745923841043</v>
      </c>
      <c r="M7951" s="46">
        <f>(L7951/$F$2)^2*10^6</f>
        <v>33.660518395074192</v>
      </c>
      <c r="N7951" s="46">
        <f>($F$10*L7951/(J7951*$F$2))^2*10^6</f>
        <v>33.930413061333198</v>
      </c>
      <c r="O7951" s="19">
        <f>O7950+(B7951-B7950)*(M7951+M7950)/2</f>
        <v>60.502355048439732</v>
      </c>
      <c r="P7951" s="19">
        <f>P7950+(B7951-B7950)*(M7951-N7951+M7950-N7950)/2</f>
        <v>-5.2024791427876735E-2</v>
      </c>
      <c r="Q7951" s="7">
        <f>Q7950+10^6*(C7951-C7950)*(L7951+L7950)/2</f>
        <v>-2259.5541736174632</v>
      </c>
      <c r="R7951" s="7">
        <f>R7950+(C7951-C7950)*(Q7951+Q7950)/2</f>
        <v>-111.58015623503455</v>
      </c>
      <c r="S7951" s="6">
        <f>C7951*(1+K7951/2)</f>
        <v>23.798037174379619</v>
      </c>
      <c r="T7951" s="11">
        <f t="shared" si="866"/>
        <v>-1.3256333176639057</v>
      </c>
      <c r="U7951" s="6">
        <f>U7950+(((T7950)^2+(T7951)^2)/2*(C7951-C7950))</f>
        <v>20.827833125266025</v>
      </c>
      <c r="V7951" s="6"/>
      <c r="W7951" s="6">
        <f>C7951+U7951</f>
        <v>23.937961125266025</v>
      </c>
      <c r="X7951" s="6">
        <f>2*PI()*W7951/($F$1/1000*(1+$N$7^2/2))</f>
        <v>614.45775291079963</v>
      </c>
      <c r="Y7951" s="7">
        <f>Y7950+(T7951*COS(X7951)+T7950*COS(X7950))/2*(C7951-C7950)</f>
        <v>0.22623347253709966</v>
      </c>
      <c r="Z7951" s="7">
        <f>Z7950+(T7951*SIN(X7951)+T7950*SIN(X7950))/2*(C7951-C7950)</f>
        <v>-1.5375397925993159</v>
      </c>
      <c r="AA7951" s="19">
        <f t="shared" si="867"/>
        <v>1.554094655393468</v>
      </c>
      <c r="AB7951" s="6">
        <f>AB7950+((H7951+H7950)*(C7951-C7950)/2)*$F$2*$F$10^2/(1+$F$10^2/2)</f>
        <v>-0.46014470128883628</v>
      </c>
    </row>
    <row r="7952" spans="1:28" x14ac:dyDescent="0.2">
      <c r="A7952" s="1">
        <v>3935</v>
      </c>
      <c r="B7952" s="6">
        <f t="shared" si="862"/>
        <v>1.5425199999999999</v>
      </c>
      <c r="C7952" s="6">
        <f t="shared" si="861"/>
        <v>3.1105200000000002</v>
      </c>
      <c r="D7952" s="6"/>
      <c r="E7952" s="19">
        <f t="shared" si="863"/>
        <v>28.710562499999995</v>
      </c>
      <c r="F7952" s="19"/>
      <c r="H7952" s="13">
        <f>($F$5/$F$1+2*$F$6*$F$3/($F$1)^2)*(E7952*10^-3)</f>
        <v>-3.9878522709960928E-3</v>
      </c>
      <c r="I7952" s="11">
        <f t="shared" si="864"/>
        <v>-39.878522709960926</v>
      </c>
      <c r="J7952" s="45">
        <f>$F$10*(1+H7952)</f>
        <v>3.647396484983616</v>
      </c>
      <c r="K7952" s="45">
        <f t="shared" si="865"/>
        <v>13.303501118670837</v>
      </c>
      <c r="L7952" s="6">
        <f>J7952*$F$2*510999/299792458*SIN($F$2*C7952)</f>
        <v>1.1695283889074155</v>
      </c>
      <c r="M7952" s="46">
        <f>(L7952/$F$2)^2*10^6</f>
        <v>35.478214607184007</v>
      </c>
      <c r="N7952" s="46">
        <f>($F$10*L7952/(J7952*$F$2))^2*10^6</f>
        <v>35.762880036066562</v>
      </c>
      <c r="O7952" s="19">
        <f>O7951+(B7952-B7951)*(M7952+M7951)/2</f>
        <v>60.515906240108166</v>
      </c>
      <c r="P7952" s="19">
        <f>P7951+(B7952-B7951)*(M7952-N7952+M7951-N7951)/2</f>
        <v>-5.2133485206524402E-2</v>
      </c>
      <c r="Q7952" s="7">
        <f>Q7951+10^6*(C7952-C7951)*(L7952+L7951)/2</f>
        <v>-1807.0483892846419</v>
      </c>
      <c r="R7952" s="7">
        <f>R7951+(C7952-C7951)*(Q7952+Q7951)/2</f>
        <v>-112.37721033736281</v>
      </c>
      <c r="S7952" s="6">
        <f>C7952*(1+K7952/2)</f>
        <v>23.800923149824008</v>
      </c>
      <c r="T7952" s="11">
        <f t="shared" si="866"/>
        <v>-1.0601576096011609</v>
      </c>
      <c r="U7952" s="6">
        <f>U7951+(((T7951)^2+(T7952)^2)/2*(C7952-C7951))</f>
        <v>20.828397847884645</v>
      </c>
      <c r="V7952" s="6"/>
      <c r="W7952" s="6">
        <f>C7952+U7952</f>
        <v>23.938917847884646</v>
      </c>
      <c r="X7952" s="6">
        <f>2*PI()*W7952/($F$1/1000*(1+$N$7^2/2))</f>
        <v>614.48231079304037</v>
      </c>
      <c r="Y7952" s="7">
        <f>Y7951+(T7952*COS(X7952)+T7951*COS(X7951))/2*(C7952-C7951)</f>
        <v>0.22610097641789592</v>
      </c>
      <c r="Z7952" s="7">
        <f>Z7951+(T7952*SIN(X7952)+T7951*SIN(X7951))/2*(C7952-C7951)</f>
        <v>-1.5370913775813511</v>
      </c>
      <c r="AA7952" s="19">
        <f t="shared" si="867"/>
        <v>1.5536317306788185</v>
      </c>
      <c r="AB7952" s="6">
        <f>AB7951+((H7952+H7951)*(C7952-C7951)/2)*$F$2*$F$10^2/(1+$F$10^2/2)</f>
        <v>-0.46067872847192304</v>
      </c>
    </row>
    <row r="7953" spans="1:28" x14ac:dyDescent="0.2">
      <c r="A7953" s="1">
        <v>3936</v>
      </c>
      <c r="B7953" s="6">
        <f t="shared" si="862"/>
        <v>1.5429120000000001</v>
      </c>
      <c r="C7953" s="6">
        <f t="shared" ref="C7953:C8015" si="868">B7953+$C$2/2</f>
        <v>3.1109119999999999</v>
      </c>
      <c r="D7953" s="6"/>
      <c r="E7953" s="19">
        <f t="shared" si="863"/>
        <v>28.730240000000002</v>
      </c>
      <c r="F7953" s="19"/>
      <c r="H7953" s="13">
        <f>($F$5/$F$1+2*$F$6*$F$3/($F$1)^2)*(E7953*10^-3)</f>
        <v>-3.9905854450000009E-3</v>
      </c>
      <c r="I7953" s="11">
        <f t="shared" si="864"/>
        <v>-39.905854450000007</v>
      </c>
      <c r="J7953" s="45">
        <f>$F$10*(1+H7953)</f>
        <v>3.6473864761004138</v>
      </c>
      <c r="K7953" s="45">
        <f t="shared" si="865"/>
        <v>13.303428106040194</v>
      </c>
      <c r="L7953" s="6">
        <f>J7953*$F$2*510999/299792458*SIN($F$2*C7953)</f>
        <v>1.1929569016718342</v>
      </c>
      <c r="M7953" s="46">
        <f>(L7953/$F$2)^2*10^6</f>
        <v>36.913882717212246</v>
      </c>
      <c r="N7953" s="46">
        <f>($F$10*L7953/(J7953*$F$2))^2*10^6</f>
        <v>37.210271689328167</v>
      </c>
      <c r="O7953" s="19">
        <f>O7952+(B7953-B7952)*(M7953+M7952)/2</f>
        <v>60.530095091183753</v>
      </c>
      <c r="P7953" s="19">
        <f>P7952+(B7953-B7952)*(M7953-N7953+M7952-N7952)/2</f>
        <v>-5.2247371869120152E-2</v>
      </c>
      <c r="Q7953" s="7">
        <f>Q7952+10^6*(C7953-C7952)*(L7953+L7952)/2</f>
        <v>-1344.0012723314326</v>
      </c>
      <c r="R7953" s="7">
        <f>R7952+(C7953-C7952)*(Q7953+Q7952)/2</f>
        <v>-112.99481607103912</v>
      </c>
      <c r="S7953" s="6">
        <f>C7953*(1+K7953/2)</f>
        <v>23.803809068108855</v>
      </c>
      <c r="T7953" s="11">
        <f t="shared" si="866"/>
        <v>-0.78849752149684749</v>
      </c>
      <c r="U7953" s="6">
        <f>U7952+(((T7952)^2+(T7953)^2)/2*(C7953-C7952))</f>
        <v>20.82873999773437</v>
      </c>
      <c r="V7953" s="6"/>
      <c r="W7953" s="6">
        <f>C7953+U7953</f>
        <v>23.939651997734369</v>
      </c>
      <c r="X7953" s="6">
        <f>2*PI()*W7953/($F$1/1000*(1+$N$7^2/2))</f>
        <v>614.50115550853639</v>
      </c>
      <c r="Y7953" s="7">
        <f>Y7952+(T7953*COS(X7953)+T7952*COS(X7952))/2*(C7953-C7952)</f>
        <v>0.225990797749025</v>
      </c>
      <c r="Z7953" s="7">
        <f>Z7952+(T7953*SIN(X7953)+T7952*SIN(X7952))/2*(C7953-C7952)</f>
        <v>-1.5367462154049363</v>
      </c>
      <c r="AA7953" s="19">
        <f t="shared" si="867"/>
        <v>1.5532742099283807</v>
      </c>
      <c r="AB7953" s="6">
        <f>AB7952+((H7953+H7952)*(C7953-C7952)/2)*$F$2*$F$10^2/(1+$F$10^2/2)</f>
        <v>-0.46121312174277829</v>
      </c>
    </row>
    <row r="7954" spans="1:28" x14ac:dyDescent="0.2">
      <c r="A7954" s="1">
        <v>3937</v>
      </c>
      <c r="B7954" s="6">
        <f t="shared" ref="B7954:B8017" si="869">A7954*$C$2/8000</f>
        <v>1.543304</v>
      </c>
      <c r="C7954" s="6">
        <f t="shared" si="868"/>
        <v>3.1113040000000001</v>
      </c>
      <c r="D7954" s="6"/>
      <c r="E7954" s="19">
        <f t="shared" ref="E7954:E8017" si="870">$C$5*B7954^2+$C$6+$C$7</f>
        <v>28.749922500000004</v>
      </c>
      <c r="F7954" s="19"/>
      <c r="H7954" s="13">
        <f>($F$5/$F$1+2*$F$6*$F$3/($F$1)^2)*(E7954*10^-3)</f>
        <v>-3.9933193134960941E-3</v>
      </c>
      <c r="I7954" s="11">
        <f t="shared" si="864"/>
        <v>-39.933193134960938</v>
      </c>
      <c r="J7954" s="45">
        <f>$F$10*(1+H7954)</f>
        <v>3.6473764646739806</v>
      </c>
      <c r="K7954" s="45">
        <f t="shared" si="865"/>
        <v>13.303355075057665</v>
      </c>
      <c r="L7954" s="6">
        <f>J7954*$F$2*510999/299792458*SIN($F$2*C7954)</f>
        <v>1.2093214416248328</v>
      </c>
      <c r="M7954" s="46">
        <f>(L7954/$F$2)^2*10^6</f>
        <v>37.933570807266513</v>
      </c>
      <c r="N7954" s="46">
        <f>($F$10*L7954/(J7954*$F$2))^2*10^6</f>
        <v>38.238356974360244</v>
      </c>
      <c r="O7954" s="19">
        <f>O7953+(B7954-B7953)*(M7954+M7953)/2</f>
        <v>60.54476519207455</v>
      </c>
      <c r="P7954" s="19">
        <f>P7953+(B7954-B7953)*(M7954-N7954+M7953-N7953)/2</f>
        <v>-5.2365202196405225E-2</v>
      </c>
      <c r="Q7954" s="7">
        <f>Q7953+10^6*(C7954-C7953)*(L7954+L7953)/2</f>
        <v>-873.15471704508172</v>
      </c>
      <c r="R7954" s="7">
        <f>R7953+(C7954-C7953)*(Q7954+Q7953)/2</f>
        <v>-113.42937864495711</v>
      </c>
      <c r="S7954" s="6">
        <f>C7954*(1+K7954/2)</f>
        <v>23.806694929223607</v>
      </c>
      <c r="T7954" s="11">
        <f t="shared" si="866"/>
        <v>-0.51226166555558728</v>
      </c>
      <c r="U7954" s="6">
        <f>U7953+(((T7953)^2+(T7954)^2)/2*(C7954-C7953))</f>
        <v>20.828913289244031</v>
      </c>
      <c r="V7954" s="6"/>
      <c r="W7954" s="6">
        <f>C7954+U7954</f>
        <v>23.940217289244032</v>
      </c>
      <c r="X7954" s="6">
        <f>2*PI()*W7954/($F$1/1000*(1+$N$7^2/2))</f>
        <v>614.51566584001137</v>
      </c>
      <c r="Y7954" s="7">
        <f>Y7953+(T7954*COS(X7954)+T7953*COS(X7953))/2*(C7954-C7953)</f>
        <v>0.22590927013477302</v>
      </c>
      <c r="Z7954" s="7">
        <f>Z7953+(T7954*SIN(X7954)+T7953*SIN(X7953))/2*(C7954-C7953)</f>
        <v>-1.536504660293095</v>
      </c>
      <c r="AA7954" s="19">
        <f t="shared" si="867"/>
        <v>1.5530233640983078</v>
      </c>
      <c r="AB7954" s="6">
        <f>AB7953+((H7954+H7953)*(C7954-C7953)/2)*$F$2*$F$10^2/(1+$F$10^2/2)</f>
        <v>-0.46174788119443638</v>
      </c>
    </row>
    <row r="7955" spans="1:28" x14ac:dyDescent="0.2">
      <c r="A7955" s="1">
        <v>3938</v>
      </c>
      <c r="B7955" s="6">
        <f t="shared" si="869"/>
        <v>1.5436960000000002</v>
      </c>
      <c r="C7955" s="6">
        <f t="shared" si="868"/>
        <v>3.1116960000000002</v>
      </c>
      <c r="D7955" s="6"/>
      <c r="E7955" s="19">
        <f t="shared" si="870"/>
        <v>28.769610000000007</v>
      </c>
      <c r="F7955" s="19"/>
      <c r="H7955" s="13">
        <f>($F$5/$F$1+2*$F$6*$F$3/($F$1)^2)*(E7955*10^-3)</f>
        <v>-3.9960538764843758E-3</v>
      </c>
      <c r="I7955" s="11">
        <f t="shared" ref="I7955:I8015" si="871">H7955*10^4</f>
        <v>-39.960538764843761</v>
      </c>
      <c r="J7955" s="45">
        <f>$F$10*(1+H7955)</f>
        <v>3.6473664507043178</v>
      </c>
      <c r="K7955" s="45">
        <f t="shared" ref="K7955:K8017" si="872">J7955^2</f>
        <v>13.303282025723412</v>
      </c>
      <c r="L7955" s="6">
        <f>J7955*$F$2*510999/299792458*SIN($F$2*C7955)</f>
        <v>1.2185251483292059</v>
      </c>
      <c r="M7955" s="46">
        <f>(L7955/$F$2)^2*10^6</f>
        <v>38.513165275235153</v>
      </c>
      <c r="N7955" s="46">
        <f>($F$10*L7955/(J7955*$F$2))^2*10^6</f>
        <v>38.822821507848666</v>
      </c>
      <c r="O7955" s="19">
        <f>O7954+(B7955-B7954)*(M7955+M7954)/2</f>
        <v>60.559748752346728</v>
      </c>
      <c r="P7955" s="19">
        <f>P7954+(B7955-B7954)*(M7955-N7955+M7954-N7954)/2</f>
        <v>-5.2485632906747896E-2</v>
      </c>
      <c r="Q7955" s="7">
        <f>Q7954+10^6*(C7955-C7954)*(L7955+L7954)/2</f>
        <v>-397.29678541388381</v>
      </c>
      <c r="R7955" s="7">
        <f>R7954+(C7955-C7954)*(Q7955+Q7954)/2</f>
        <v>-113.67838713943918</v>
      </c>
      <c r="S7955" s="6">
        <f>C7955*(1+K7955/2)</f>
        <v>23.80958073315772</v>
      </c>
      <c r="T7955" s="11">
        <f t="shared" ref="T7955:T8017" si="873">299792458/510999*Q7955*10^-6</f>
        <v>-0.23308573960952325</v>
      </c>
      <c r="U7955" s="6">
        <f>U7954+(((T7954)^2+(T7955)^2)/2*(C7955-C7954))</f>
        <v>20.82897537047533</v>
      </c>
      <c r="V7955" s="6"/>
      <c r="W7955" s="6">
        <f>C7955+U7955</f>
        <v>23.940671370475329</v>
      </c>
      <c r="X7955" s="6">
        <f>2*PI()*W7955/($F$1/1000*(1+$N$7^2/2))</f>
        <v>614.5273215416629</v>
      </c>
      <c r="Y7955" s="7">
        <f>Y7954+(T7955*COS(X7955)+T7954*COS(X7954))/2*(C7955-C7954)</f>
        <v>0.22586083519817488</v>
      </c>
      <c r="Z7955" s="7">
        <f>Z7954+(T7955*SIN(X7955)+T7954*SIN(X7954))/2*(C7955-C7954)</f>
        <v>-1.5363668373479056</v>
      </c>
      <c r="AA7955" s="19">
        <f t="shared" ref="AA7955:AA8017" si="874">SQRT(Y7955^2+Z7955^2)</f>
        <v>1.5528799618060705</v>
      </c>
      <c r="AB7955" s="6">
        <f>AB7954+((H7955+H7954)*(C7955-C7954)/2)*$F$2*$F$10^2/(1+$F$10^2/2)</f>
        <v>-0.46228300691993046</v>
      </c>
    </row>
    <row r="7956" spans="1:28" x14ac:dyDescent="0.2">
      <c r="A7956" s="1">
        <v>3939</v>
      </c>
      <c r="B7956" s="6">
        <f t="shared" si="869"/>
        <v>1.5440879999999999</v>
      </c>
      <c r="C7956" s="6">
        <f t="shared" si="868"/>
        <v>3.112088</v>
      </c>
      <c r="D7956" s="6"/>
      <c r="E7956" s="19">
        <f t="shared" si="870"/>
        <v>28.789302499999998</v>
      </c>
      <c r="F7956" s="19"/>
      <c r="H7956" s="13">
        <f>($F$5/$F$1+2*$F$6*$F$3/($F$1)^2)*(E7956*10^-3)</f>
        <v>-3.9987891339648435E-3</v>
      </c>
      <c r="I7956" s="11">
        <f t="shared" si="871"/>
        <v>-39.987891339648435</v>
      </c>
      <c r="J7956" s="45">
        <f>$F$10*(1+H7956)</f>
        <v>3.647356434191424</v>
      </c>
      <c r="K7956" s="45">
        <f t="shared" si="872"/>
        <v>13.30320895803758</v>
      </c>
      <c r="L7956" s="6">
        <f>J7956*$F$2*510999/299792458*SIN($F$2*C7956)</f>
        <v>1.2205135632726301</v>
      </c>
      <c r="M7956" s="46">
        <f>(L7956/$F$2)^2*10^6</f>
        <v>38.638961014467434</v>
      </c>
      <c r="N7956" s="46">
        <f>($F$10*L7956/(J7956*$F$2))^2*10^6</f>
        <v>38.949842609022113</v>
      </c>
      <c r="O7956" s="19">
        <f>O7955+(B7956-B7955)*(M7956+M7955)/2</f>
        <v>60.574870569099502</v>
      </c>
      <c r="P7956" s="19">
        <f>P7955+(B7956-B7955)*(M7956-N7956+M7955-N7955)/2</f>
        <v>-5.2607258320872777E-2</v>
      </c>
      <c r="Q7956" s="7">
        <f>Q7955+10^6*(C7956-C7955)*(L7956+L7955)/2</f>
        <v>80.754802059741792</v>
      </c>
      <c r="R7956" s="7">
        <f>R7955+(C7956-C7955)*(Q7956+Q7955)/2</f>
        <v>-113.74042936817655</v>
      </c>
      <c r="S7956" s="6">
        <f>C7956*(1+K7956/2)</f>
        <v>23.812466479900628</v>
      </c>
      <c r="T7956" s="11">
        <f t="shared" si="873"/>
        <v>4.7377158477401038E-2</v>
      </c>
      <c r="U7956" s="6">
        <f>U7955+(((T7955)^2+(T7956)^2)/2*(C7956-C7955))</f>
        <v>20.828986458892533</v>
      </c>
      <c r="V7956" s="6"/>
      <c r="W7956" s="6">
        <f>C7956+U7956</f>
        <v>23.941074458892533</v>
      </c>
      <c r="X7956" s="6">
        <f>2*PI()*W7956/($F$1/1000*(1+$N$7^2/2))</f>
        <v>614.53766832106339</v>
      </c>
      <c r="Y7956" s="7">
        <f>Y7955+(T7956*COS(X7956)+T7955*COS(X7955))/2*(C7956-C7955)</f>
        <v>0.22584858263218119</v>
      </c>
      <c r="Z7956" s="7">
        <f>Z7955+(T7956*SIN(X7956)+T7955*SIN(X7955))/2*(C7956-C7955)</f>
        <v>-1.5363325620120838</v>
      </c>
      <c r="AA7956" s="19">
        <f t="shared" si="874"/>
        <v>1.5528442688742419</v>
      </c>
      <c r="AB7956" s="6">
        <f>AB7955+((H7956+H7955)*(C7956-C7955)/2)*$F$2*$F$10^2/(1+$F$10^2/2)</f>
        <v>-0.46281849901229366</v>
      </c>
    </row>
    <row r="7957" spans="1:28" x14ac:dyDescent="0.2">
      <c r="A7957" s="1">
        <v>3940</v>
      </c>
      <c r="B7957" s="6">
        <f t="shared" si="869"/>
        <v>1.5444800000000001</v>
      </c>
      <c r="C7957" s="6">
        <f t="shared" si="868"/>
        <v>3.1124800000000001</v>
      </c>
      <c r="D7957" s="6"/>
      <c r="E7957" s="19">
        <f t="shared" si="870"/>
        <v>28.809000000000005</v>
      </c>
      <c r="F7957" s="19"/>
      <c r="H7957" s="13">
        <f>($F$5/$F$1+2*$F$6*$F$3/($F$1)^2)*(E7957*10^-3)</f>
        <v>-4.0015250859375007E-3</v>
      </c>
      <c r="I7957" s="11">
        <f t="shared" si="871"/>
        <v>-40.015250859375008</v>
      </c>
      <c r="J7957" s="45">
        <f>$F$10*(1+H7957)</f>
        <v>3.6473464151353001</v>
      </c>
      <c r="K7957" s="45">
        <f t="shared" si="872"/>
        <v>13.303135872000325</v>
      </c>
      <c r="L7957" s="6">
        <f>J7957*$F$2*510999/299792458*SIN($F$2*C7957)</f>
        <v>1.2152749520997292</v>
      </c>
      <c r="M7957" s="46">
        <f>(L7957/$F$2)^2*10^6</f>
        <v>38.307985425811474</v>
      </c>
      <c r="N7957" s="46">
        <f>($F$10*L7957/(J7957*$F$2))^2*10^6</f>
        <v>38.616416208288442</v>
      </c>
      <c r="O7957" s="19">
        <f>O7956+(B7957-B7956)*(M7957+M7956)/2</f>
        <v>60.589952170601805</v>
      </c>
      <c r="P7957" s="19">
        <f>P7956+(B7957-B7956)*(M7957-N7957+M7956-N7956)/2</f>
        <v>-5.272864354677103E-2</v>
      </c>
      <c r="Q7957" s="7">
        <f>Q7956+10^6*(C7957-C7956)*(L7957+L7956)/2</f>
        <v>558.16935107293125</v>
      </c>
      <c r="R7957" s="7">
        <f>R7956+(C7957-C7956)*(Q7957+Q7956)/2</f>
        <v>-113.61520023416249</v>
      </c>
      <c r="S7957" s="6">
        <f>C7957*(1+K7957/2)</f>
        <v>23.815352169441788</v>
      </c>
      <c r="T7957" s="11">
        <f t="shared" si="873"/>
        <v>0.32746631938304965</v>
      </c>
      <c r="U7957" s="6">
        <f>U7956+(((T7956)^2+(T7957)^2)/2*(C7957-C7956))</f>
        <v>20.829007916734486</v>
      </c>
      <c r="V7957" s="6"/>
      <c r="W7957" s="6">
        <f>C7957+U7957</f>
        <v>23.941487916734488</v>
      </c>
      <c r="X7957" s="6">
        <f>2*PI()*W7957/($F$1/1000*(1+$N$7^2/2))</f>
        <v>614.54828127072778</v>
      </c>
      <c r="Y7957" s="7">
        <f>Y7956+(T7957*COS(X7957)+T7956*COS(X7956))/2*(C7957-C7956)</f>
        <v>0.2258748468258362</v>
      </c>
      <c r="Z7957" s="7">
        <f>Z7956+(T7957*SIN(X7957)+T7956*SIN(X7956))/2*(C7957-C7956)</f>
        <v>-1.5364011759044602</v>
      </c>
      <c r="AA7957" s="19">
        <f t="shared" si="874"/>
        <v>1.5529159731773008</v>
      </c>
      <c r="AB7957" s="6">
        <f>AB7956+((H7957+H7956)*(C7957-C7956)/2)*$F$2*$F$10^2/(1+$F$10^2/2)</f>
        <v>-0.46335435756456095</v>
      </c>
    </row>
    <row r="7958" spans="1:28" x14ac:dyDescent="0.2">
      <c r="A7958" s="1">
        <v>3941</v>
      </c>
      <c r="B7958" s="6">
        <f t="shared" si="869"/>
        <v>1.544872</v>
      </c>
      <c r="C7958" s="6">
        <f t="shared" si="868"/>
        <v>3.1128720000000003</v>
      </c>
      <c r="D7958" s="6"/>
      <c r="E7958" s="19">
        <f t="shared" si="870"/>
        <v>28.828702500000006</v>
      </c>
      <c r="F7958" s="19"/>
      <c r="H7958" s="13">
        <f>($F$5/$F$1+2*$F$6*$F$3/($F$1)^2)*(E7958*10^-3)</f>
        <v>-4.0042617324023448E-3</v>
      </c>
      <c r="I7958" s="11">
        <f t="shared" si="871"/>
        <v>-40.042617324023446</v>
      </c>
      <c r="J7958" s="45">
        <f>$F$10*(1+H7958)</f>
        <v>3.6473363935359462</v>
      </c>
      <c r="K7958" s="45">
        <f t="shared" si="872"/>
        <v>13.303062767611802</v>
      </c>
      <c r="L7958" s="6">
        <f>J7958*$F$2*510999/299792458*SIN($F$2*C7958)</f>
        <v>1.202840373859964</v>
      </c>
      <c r="M7958" s="46">
        <f>(L7958/$F$2)^2*10^6</f>
        <v>37.528068601811285</v>
      </c>
      <c r="N7958" s="46">
        <f>($F$10*L7958/(J7958*$F$2))^2*10^6</f>
        <v>37.83042789396503</v>
      </c>
      <c r="O7958" s="19">
        <f>O7957+(B7958-B7957)*(M7958+M7957)/2</f>
        <v>60.60481603719122</v>
      </c>
      <c r="P7958" s="19">
        <f>P7957+(B7958-B7957)*(M7958-N7958+M7957-N7957)/2</f>
        <v>-5.2848358401398635E-2</v>
      </c>
      <c r="Q7958" s="7">
        <f>Q7957+10^6*(C7958-C7957)*(L7958+L7957)/2</f>
        <v>1032.1199549612365</v>
      </c>
      <c r="R7958" s="7">
        <f>R7957+(C7958-C7957)*(Q7958+Q7957)/2</f>
        <v>-113.30350353017965</v>
      </c>
      <c r="S7958" s="6">
        <f>C7958*(1+K7958/2)</f>
        <v>23.818237801770646</v>
      </c>
      <c r="T7958" s="11">
        <f t="shared" si="873"/>
        <v>0.60552325591376577</v>
      </c>
      <c r="U7958" s="6">
        <f>U7957+(((T7957)^2+(T7958)^2)/2*(C7958-C7957))</f>
        <v>20.829100799684827</v>
      </c>
      <c r="V7958" s="6"/>
      <c r="W7958" s="6">
        <f>C7958+U7958</f>
        <v>23.941972799684827</v>
      </c>
      <c r="X7958" s="6">
        <f>2*PI()*W7958/($F$1/1000*(1+$N$7^2/2))</f>
        <v>614.56072761427947</v>
      </c>
      <c r="Y7958" s="7">
        <f>Y7957+(T7958*COS(X7958)+T7957*COS(X7957))/2*(C7958-C7957)</f>
        <v>0.22594182363210294</v>
      </c>
      <c r="Z7958" s="7">
        <f>Z7957+(T7958*SIN(X7958)+T7957*SIN(X7957))/2*(C7958-C7957)</f>
        <v>-1.5365713313790954</v>
      </c>
      <c r="AA7958" s="19">
        <f t="shared" si="874"/>
        <v>1.5530940615694615</v>
      </c>
      <c r="AB7958" s="6">
        <f>AB7957+((H7958+H7957)*(C7958-C7957)/2)*$F$2*$F$10^2/(1+$F$10^2/2)</f>
        <v>-0.46389058266976546</v>
      </c>
    </row>
    <row r="7959" spans="1:28" x14ac:dyDescent="0.2">
      <c r="A7959" s="1">
        <v>3942</v>
      </c>
      <c r="B7959" s="6">
        <f t="shared" si="869"/>
        <v>1.5452640000000002</v>
      </c>
      <c r="C7959" s="6">
        <f t="shared" si="868"/>
        <v>3.113264</v>
      </c>
      <c r="D7959" s="6"/>
      <c r="E7959" s="19">
        <f t="shared" si="870"/>
        <v>28.848410000000008</v>
      </c>
      <c r="F7959" s="19"/>
      <c r="H7959" s="13">
        <f>($F$5/$F$1+2*$F$6*$F$3/($F$1)^2)*(E7959*10^-3)</f>
        <v>-4.0069990733593765E-3</v>
      </c>
      <c r="I7959" s="11">
        <f t="shared" si="871"/>
        <v>-40.069990733593762</v>
      </c>
      <c r="J7959" s="45">
        <f>$F$10*(1+H7959)</f>
        <v>3.6473263693933617</v>
      </c>
      <c r="K7959" s="45">
        <f t="shared" si="872"/>
        <v>13.302989644872161</v>
      </c>
      <c r="L7959" s="6">
        <f>J7959*$F$2*510999/299792458*SIN($F$2*C7959)</f>
        <v>1.1832834968628687</v>
      </c>
      <c r="M7959" s="46">
        <f>(L7959/$F$2)^2*10^6</f>
        <v>36.317658026002533</v>
      </c>
      <c r="N7959" s="46">
        <f>($F$10*L7959/(J7959*$F$2))^2*10^6</f>
        <v>36.610466416846812</v>
      </c>
      <c r="O7959" s="19">
        <f>O7958+(B7959-B7958)*(M7959+M7958)/2</f>
        <v>60.619289799610279</v>
      </c>
      <c r="P7959" s="19">
        <f>P7958+(B7959-B7958)*(M7959-N7959+M7958-N7958)/2</f>
        <v>-5.2965011267266299E-2</v>
      </c>
      <c r="Q7959" s="7">
        <f>Q7958+10^6*(C7959-C7958)*(L7959+L7958)/2</f>
        <v>1499.8002336225848</v>
      </c>
      <c r="R7959" s="7">
        <f>R7958+(C7959-C7958)*(Q7959+Q7958)/2</f>
        <v>-112.80724717321758</v>
      </c>
      <c r="S7959" s="6">
        <f>C7959*(1+K7959/2)</f>
        <v>23.821123376876642</v>
      </c>
      <c r="T7959" s="11">
        <f t="shared" si="873"/>
        <v>0.8799015233820201</v>
      </c>
      <c r="U7959" s="6">
        <f>U7958+(((T7958)^2+(T7959)^2)/2*(C7959-C7958))</f>
        <v>20.829324413165271</v>
      </c>
      <c r="V7959" s="6"/>
      <c r="W7959" s="6">
        <f>C7959+U7959</f>
        <v>23.942588413165272</v>
      </c>
      <c r="X7959" s="6">
        <f>2*PI()*W7959/($F$1/1000*(1+$N$7^2/2))</f>
        <v>614.57652964829049</v>
      </c>
      <c r="Y7959" s="7">
        <f>Y7958+(T7959*COS(X7959)+T7958*COS(X7958))/2*(C7959-C7958)</f>
        <v>0.22605216598958414</v>
      </c>
      <c r="Z7959" s="7">
        <f>Z7958+(T7959*SIN(X7959)+T7958*SIN(X7958))/2*(C7959-C7958)</f>
        <v>-1.5368407452785728</v>
      </c>
      <c r="AA7959" s="19">
        <f t="shared" si="874"/>
        <v>1.5533766633038433</v>
      </c>
      <c r="AB7959" s="6">
        <f>AB7958+((H7959+H7958)*(C7959-C7958)/2)*$F$2*$F$10^2/(1+$F$10^2/2)</f>
        <v>-0.46442717442094028</v>
      </c>
    </row>
    <row r="7960" spans="1:28" x14ac:dyDescent="0.2">
      <c r="A7960" s="1">
        <v>3943</v>
      </c>
      <c r="B7960" s="6">
        <f t="shared" si="869"/>
        <v>1.5456559999999999</v>
      </c>
      <c r="C7960" s="6">
        <f t="shared" si="868"/>
        <v>3.1136559999999998</v>
      </c>
      <c r="D7960" s="6"/>
      <c r="E7960" s="19">
        <f t="shared" si="870"/>
        <v>28.868122499999998</v>
      </c>
      <c r="F7960" s="19"/>
      <c r="H7960" s="13">
        <f>($F$5/$F$1+2*$F$6*$F$3/($F$1)^2)*(E7960*10^-3)</f>
        <v>-4.0097371088085934E-3</v>
      </c>
      <c r="I7960" s="11">
        <f t="shared" si="871"/>
        <v>-40.097371088085936</v>
      </c>
      <c r="J7960" s="45">
        <f>$F$10*(1+H7960)</f>
        <v>3.6473163427075463</v>
      </c>
      <c r="K7960" s="45">
        <f t="shared" si="872"/>
        <v>13.302916503781551</v>
      </c>
      <c r="L7960" s="6">
        <f>J7960*$F$2*510999/299792458*SIN($F$2*C7960)</f>
        <v>1.1567201622319043</v>
      </c>
      <c r="M7960" s="46">
        <f>(L7960/$F$2)^2*10^6</f>
        <v>34.705382172453341</v>
      </c>
      <c r="N7960" s="46">
        <f>($F$10*L7960/(J7960*$F$2))^2*10^6</f>
        <v>34.985384063227876</v>
      </c>
      <c r="O7960" s="19">
        <f>O7959+(B7960-B7959)*(M7960+M7959)/2</f>
        <v>60.633210315489166</v>
      </c>
      <c r="P7960" s="19">
        <f>P7959+(B7960-B7959)*(M7960-N7960+M7959-N7959)/2</f>
        <v>-5.3077282082463505E-2</v>
      </c>
      <c r="Q7960" s="7">
        <f>Q7959+10^6*(C7960-C7959)*(L7960+L7959)/2</f>
        <v>1958.4409508048395</v>
      </c>
      <c r="R7960" s="7">
        <f>R7959+(C7960-C7959)*(Q7960+Q7959)/2</f>
        <v>-112.12943190107028</v>
      </c>
      <c r="S7960" s="6">
        <f>C7960*(1+K7960/2)</f>
        <v>23.824008894749223</v>
      </c>
      <c r="T7960" s="11">
        <f t="shared" si="873"/>
        <v>1.1489764686225217</v>
      </c>
      <c r="U7960" s="6">
        <f>U7959+(((T7959)^2+(T7960)^2)/2*(C7960-C7959))</f>
        <v>20.829734910394066</v>
      </c>
      <c r="V7960" s="6"/>
      <c r="W7960" s="6">
        <f>C7960+U7960</f>
        <v>23.943390910394065</v>
      </c>
      <c r="X7960" s="6">
        <f>2*PI()*W7960/($F$1/1000*(1+$N$7^2/2))</f>
        <v>614.59712875618186</v>
      </c>
      <c r="Y7960" s="7">
        <f>Y7959+(T7960*COS(X7960)+T7959*COS(X7959))/2*(C7960-C7959)</f>
        <v>0.22620951242991968</v>
      </c>
      <c r="Z7960" s="7">
        <f>Z7959+(T7960*SIN(X7960)+T7959*SIN(X7959))/2*(C7960-C7959)</f>
        <v>-1.53720592901692</v>
      </c>
      <c r="AA7960" s="19">
        <f t="shared" si="874"/>
        <v>1.5537608605311675</v>
      </c>
      <c r="AB7960" s="6">
        <f>AB7959+((H7960+H7959)*(C7960-C7959)/2)*$F$2*$F$10^2/(1+$F$10^2/2)</f>
        <v>-0.46496413291111977</v>
      </c>
    </row>
    <row r="7961" spans="1:28" x14ac:dyDescent="0.2">
      <c r="A7961" s="1">
        <v>3944</v>
      </c>
      <c r="B7961" s="6">
        <f t="shared" si="869"/>
        <v>1.5460480000000001</v>
      </c>
      <c r="C7961" s="6">
        <f t="shared" si="868"/>
        <v>3.1140480000000004</v>
      </c>
      <c r="D7961" s="6"/>
      <c r="E7961" s="19">
        <f t="shared" si="870"/>
        <v>28.887840000000004</v>
      </c>
      <c r="F7961" s="19"/>
      <c r="H7961" s="13">
        <f>($F$5/$F$1+2*$F$6*$F$3/($F$1)^2)*(E7961*10^-3)</f>
        <v>-4.0124758387500006E-3</v>
      </c>
      <c r="I7961" s="11">
        <f t="shared" si="871"/>
        <v>-40.124758387500009</v>
      </c>
      <c r="J7961" s="45">
        <f>$F$10*(1+H7961)</f>
        <v>3.6473063134785009</v>
      </c>
      <c r="K7961" s="45">
        <f t="shared" si="872"/>
        <v>13.302843344340133</v>
      </c>
      <c r="L7961" s="6">
        <f>J7961*$F$2*510999/299792458*SIN($F$2*C7961)</f>
        <v>1.1233076977434155</v>
      </c>
      <c r="M7961" s="46">
        <f>(L7961/$F$2)^2*10^6</f>
        <v>32.729373329249839</v>
      </c>
      <c r="N7961" s="46">
        <f>($F$10*L7961/(J7961*$F$2))^2*10^6</f>
        <v>32.993614293674504</v>
      </c>
      <c r="O7961" s="19">
        <f>O7960+(B7961-B7960)*(M7961+M7960)/2</f>
        <v>60.646427527567504</v>
      </c>
      <c r="P7961" s="19">
        <f>P7960+(B7961-B7960)*(M7961-N7961+M7960-N7960)/2</f>
        <v>-5.3183953682082591E-2</v>
      </c>
      <c r="Q7961" s="7">
        <f>Q7960+10^6*(C7961-C7960)*(L7961+L7960)/2</f>
        <v>2405.3264113607024</v>
      </c>
      <c r="R7961" s="7">
        <f>R7960+(C7961-C7960)*(Q7961+Q7960)/2</f>
        <v>-111.2741334980845</v>
      </c>
      <c r="S7961" s="6">
        <f>C7961*(1+K7961/2)</f>
        <v>23.826894355377853</v>
      </c>
      <c r="T7961" s="11">
        <f t="shared" si="873"/>
        <v>1.4111548499197535</v>
      </c>
      <c r="U7961" s="6">
        <f>U7960+(((T7960)^2+(T7961)^2)/2*(C7961-C7960))</f>
        <v>20.830383965361502</v>
      </c>
      <c r="V7961" s="6"/>
      <c r="W7961" s="6">
        <f>C7961+U7961</f>
        <v>23.944431965361503</v>
      </c>
      <c r="X7961" s="6">
        <f>2*PI()*W7961/($F$1/1000*(1+$N$7^2/2))</f>
        <v>614.62385134515262</v>
      </c>
      <c r="Y7961" s="7">
        <f>Y7960+(T7961*COS(X7961)+T7960*COS(X7960))/2*(C7961-C7960)</f>
        <v>0.22641889934962892</v>
      </c>
      <c r="Z7961" s="7">
        <f>Z7960+(T7961*SIN(X7961)+T7960*SIN(X7960))/2*(C7961-C7960)</f>
        <v>-1.5376618912618465</v>
      </c>
      <c r="AA7961" s="19">
        <f t="shared" si="874"/>
        <v>1.5542424552886387</v>
      </c>
      <c r="AB7961" s="6">
        <f>AB7960+((H7961+H7960)*(C7961-C7960)/2)*$F$2*$F$10^2/(1+$F$10^2/2)</f>
        <v>-0.46550145823333894</v>
      </c>
    </row>
    <row r="7962" spans="1:28" x14ac:dyDescent="0.2">
      <c r="A7962" s="1">
        <v>3945</v>
      </c>
      <c r="B7962" s="6">
        <f t="shared" si="869"/>
        <v>1.54644</v>
      </c>
      <c r="C7962" s="6">
        <f t="shared" si="868"/>
        <v>3.1144400000000001</v>
      </c>
      <c r="D7962" s="6"/>
      <c r="E7962" s="19">
        <f t="shared" si="870"/>
        <v>28.907562499999997</v>
      </c>
      <c r="F7962" s="19"/>
      <c r="H7962" s="13">
        <f>($F$5/$F$1+2*$F$6*$F$3/($F$1)^2)*(E7962*10^-3)</f>
        <v>-4.0152152631835938E-3</v>
      </c>
      <c r="I7962" s="11">
        <f t="shared" si="871"/>
        <v>-40.152152631835939</v>
      </c>
      <c r="J7962" s="45">
        <f>$F$10*(1+H7962)</f>
        <v>3.6472962817062253</v>
      </c>
      <c r="K7962" s="45">
        <f t="shared" si="872"/>
        <v>13.302770166548058</v>
      </c>
      <c r="L7962" s="6">
        <f>J7962*$F$2*510999/299792458*SIN($F$2*C7962)</f>
        <v>1.0832439860145147</v>
      </c>
      <c r="M7962" s="46">
        <f>(L7962/$F$2)^2*10^6</f>
        <v>30.436365663796732</v>
      </c>
      <c r="N7962" s="46">
        <f>($F$10*L7962/(J7962*$F$2))^2*10^6</f>
        <v>30.68226278546992</v>
      </c>
      <c r="O7962" s="19">
        <f>O7961+(B7962-B7961)*(M7962+M7961)/2</f>
        <v>60.658808012410141</v>
      </c>
      <c r="P7962" s="19">
        <f>P7961+(B7962-B7961)*(M7962-N7962+M7961-N7961)/2</f>
        <v>-5.3283940746957754E-2</v>
      </c>
      <c r="Q7962" s="7">
        <f>Q7961+10^6*(C7962-C7961)*(L7962+L7961)/2</f>
        <v>2837.8105413769545</v>
      </c>
      <c r="R7962" s="7">
        <f>R7961+(C7962-C7961)*(Q7962+Q7961)/2</f>
        <v>-110.24647865534864</v>
      </c>
      <c r="S7962" s="6">
        <f>C7962*(1+K7962/2)</f>
        <v>23.829779758751968</v>
      </c>
      <c r="T7962" s="11">
        <f t="shared" si="873"/>
        <v>1.6648842708844986</v>
      </c>
      <c r="U7962" s="6">
        <f>U7961+(((T7961)^2+(T7962)^2)/2*(C7962-C7961))</f>
        <v>20.831317552100096</v>
      </c>
      <c r="V7962" s="6"/>
      <c r="W7962" s="6">
        <f>C7962+U7962</f>
        <v>23.945757552100098</v>
      </c>
      <c r="X7962" s="6">
        <f>2*PI()*W7962/($F$1/1000*(1+$N$7^2/2))</f>
        <v>614.65787751155938</v>
      </c>
      <c r="Y7962" s="7">
        <f>Y7961+(T7962*COS(X7962)+T7961*COS(X7961))/2*(C7962-C7961)</f>
        <v>0.22668700707775097</v>
      </c>
      <c r="Z7962" s="7">
        <f>Z7961+(T7962*SIN(X7962)+T7961*SIN(X7961))/2*(C7962-C7961)</f>
        <v>-1.5382018047672943</v>
      </c>
      <c r="AA7962" s="19">
        <f t="shared" si="874"/>
        <v>1.5548156776181639</v>
      </c>
      <c r="AB7962" s="6">
        <f>AB7961+((H7962+H7961)*(C7962-C7961)/2)*$F$2*$F$10^2/(1+$F$10^2/2)</f>
        <v>-0.46603915048062905</v>
      </c>
    </row>
    <row r="7963" spans="1:28" x14ac:dyDescent="0.2">
      <c r="A7963" s="1">
        <v>3946</v>
      </c>
      <c r="B7963" s="6">
        <f t="shared" si="869"/>
        <v>1.5468320000000002</v>
      </c>
      <c r="C7963" s="6">
        <f t="shared" si="868"/>
        <v>3.1148320000000003</v>
      </c>
      <c r="D7963" s="6"/>
      <c r="E7963" s="19">
        <f t="shared" si="870"/>
        <v>28.927290000000006</v>
      </c>
      <c r="F7963" s="19"/>
      <c r="H7963" s="13">
        <f>($F$5/$F$1+2*$F$6*$F$3/($F$1)^2)*(E7963*10^-3)</f>
        <v>-4.0179553821093764E-3</v>
      </c>
      <c r="I7963" s="11">
        <f t="shared" si="871"/>
        <v>-40.179553821093762</v>
      </c>
      <c r="J7963" s="45">
        <f>$F$10*(1+H7963)</f>
        <v>3.6472862473907188</v>
      </c>
      <c r="K7963" s="45">
        <f t="shared" si="872"/>
        <v>13.302696970405472</v>
      </c>
      <c r="L7963" s="6">
        <f>J7963*$F$2*510999/299792458*SIN($F$2*C7963)</f>
        <v>1.0367662925585139</v>
      </c>
      <c r="M7963" s="46">
        <f>(L7963/$F$2)^2*10^6</f>
        <v>27.880589863188725</v>
      </c>
      <c r="N7963" s="46">
        <f>($F$10*L7963/(J7963*$F$2))^2*10^6</f>
        <v>28.105993375709588</v>
      </c>
      <c r="O7963" s="19">
        <f>O7962+(B7963-B7962)*(M7963+M7962)/2</f>
        <v>60.670238135693438</v>
      </c>
      <c r="P7963" s="19">
        <f>P7962+(B7963-B7962)*(M7963-N7963+M7962-N7962)/2</f>
        <v>-5.3376315671259826E-2</v>
      </c>
      <c r="Q7963" s="7">
        <f>Q7962+10^6*(C7963-C7962)*(L7963+L7962)/2</f>
        <v>3253.332555977448</v>
      </c>
      <c r="R7963" s="7">
        <f>R7962+(C7963-C7962)*(Q7963+Q7962)/2</f>
        <v>-109.05261460826665</v>
      </c>
      <c r="S7963" s="6">
        <f>C7963*(1+K7963/2)</f>
        <v>23.832665104861011</v>
      </c>
      <c r="T7963" s="11">
        <f t="shared" si="873"/>
        <v>1.908662372427151</v>
      </c>
      <c r="U7963" s="6">
        <f>U7962+(((T7962)^2+(T7963)^2)/2*(C7963-C7962))</f>
        <v>20.832574859110817</v>
      </c>
      <c r="V7963" s="6"/>
      <c r="W7963" s="6">
        <f>C7963+U7963</f>
        <v>23.947406859110817</v>
      </c>
      <c r="X7963" s="6">
        <f>2*PI()*W7963/($F$1/1000*(1+$N$7^2/2))</f>
        <v>614.70021317558542</v>
      </c>
      <c r="Y7963" s="7">
        <f>Y7962+(T7963*COS(X7963)+T7962*COS(X7962))/2*(C7963-C7962)</f>
        <v>0.22702219174887023</v>
      </c>
      <c r="Z7963" s="7">
        <f>Z7962+(T7963*SIN(X7963)+T7962*SIN(X7962))/2*(C7963-C7962)</f>
        <v>-1.53881663307248</v>
      </c>
      <c r="AA7963" s="19">
        <f t="shared" si="874"/>
        <v>1.555472823859994</v>
      </c>
      <c r="AB7963" s="6">
        <f>AB7962+((H7963+H7962)*(C7963-C7962)/2)*$F$2*$F$10^2/(1+$F$10^2/2)</f>
        <v>-0.46657720974602568</v>
      </c>
    </row>
    <row r="7964" spans="1:28" x14ac:dyDescent="0.2">
      <c r="A7964" s="1">
        <v>3947</v>
      </c>
      <c r="B7964" s="6">
        <f t="shared" si="869"/>
        <v>1.5472240000000002</v>
      </c>
      <c r="C7964" s="6">
        <f t="shared" si="868"/>
        <v>3.1152240000000004</v>
      </c>
      <c r="D7964" s="6"/>
      <c r="E7964" s="19">
        <f t="shared" si="870"/>
        <v>28.94702250000001</v>
      </c>
      <c r="F7964" s="19"/>
      <c r="H7964" s="13">
        <f>($F$5/$F$1+2*$F$6*$F$3/($F$1)^2)*(E7964*10^-3)</f>
        <v>-4.020696195527345E-3</v>
      </c>
      <c r="I7964" s="11">
        <f t="shared" si="871"/>
        <v>-40.206961955273449</v>
      </c>
      <c r="J7964" s="45">
        <f>$F$10*(1+H7964)</f>
        <v>3.6472762105319823</v>
      </c>
      <c r="K7964" s="45">
        <f t="shared" si="872"/>
        <v>13.302623755912537</v>
      </c>
      <c r="L7964" s="6">
        <f>J7964*$F$2*510999/299792458*SIN($F$2*C7964)</f>
        <v>0.98414986064939691</v>
      </c>
      <c r="M7964" s="46">
        <f>(L7964/$F$2)^2*10^6</f>
        <v>25.122490493741253</v>
      </c>
      <c r="N7964" s="46">
        <f>($F$10*L7964/(J7964*$F$2))^2*10^6</f>
        <v>25.325735252717497</v>
      </c>
      <c r="O7964" s="19">
        <f>O7963+(B7964-B7963)*(M7964+M7963)/2</f>
        <v>60.680626739443397</v>
      </c>
      <c r="P7964" s="19">
        <f>P7963+(B7964-B7963)*(M7964-N7964+M7963-N7963)/2</f>
        <v>-5.3460330732473249E-2</v>
      </c>
      <c r="Q7964" s="7">
        <f>Q7963+10^6*(C7964-C7963)*(L7964+L7963)/2</f>
        <v>3649.4321220063703</v>
      </c>
      <c r="R7964" s="7">
        <f>R7963+(C7964-C7963)*(Q7964+Q7963)/2</f>
        <v>-107.69967273138124</v>
      </c>
      <c r="S7964" s="6">
        <f>C7964*(1+K7964/2)</f>
        <v>23.83555039369444</v>
      </c>
      <c r="T7964" s="11">
        <f t="shared" si="873"/>
        <v>2.1410457283878164</v>
      </c>
      <c r="U7964" s="6">
        <f>U7963+(((T7963)^2+(T7964)^2)/2*(C7964-C7963))</f>
        <v>20.83418736460796</v>
      </c>
      <c r="V7964" s="6"/>
      <c r="W7964" s="6">
        <f>C7964+U7964</f>
        <v>23.949411364607961</v>
      </c>
      <c r="X7964" s="6">
        <f>2*PI()*W7964/($F$1/1000*(1+$N$7^2/2))</f>
        <v>614.75166634392451</v>
      </c>
      <c r="Y7964" s="7">
        <f>Y7963+(T7964*COS(X7964)+T7963*COS(X7963))/2*(C7964-C7963)</f>
        <v>0.22743426062036101</v>
      </c>
      <c r="Z7964" s="7">
        <f>Z7963+(T7964*SIN(X7964)+T7963*SIN(X7963))/2*(C7964-C7963)</f>
        <v>-1.5394947269706494</v>
      </c>
      <c r="AA7964" s="19">
        <f t="shared" si="874"/>
        <v>1.5562038289614777</v>
      </c>
      <c r="AB7964" s="6">
        <f>AB7963+((H7964+H7963)*(C7964-C7963)/2)*$F$2*$F$10^2/(1+$F$10^2/2)</f>
        <v>-0.46711563612256196</v>
      </c>
    </row>
    <row r="7965" spans="1:28" x14ac:dyDescent="0.2">
      <c r="A7965" s="1">
        <v>3948</v>
      </c>
      <c r="B7965" s="6">
        <f t="shared" si="869"/>
        <v>1.5476159999999999</v>
      </c>
      <c r="C7965" s="6">
        <f t="shared" si="868"/>
        <v>3.1156160000000002</v>
      </c>
      <c r="D7965" s="6"/>
      <c r="E7965" s="19">
        <f t="shared" si="870"/>
        <v>28.966759999999994</v>
      </c>
      <c r="F7965" s="19"/>
      <c r="H7965" s="13">
        <f>($F$5/$F$1+2*$F$6*$F$3/($F$1)^2)*(E7965*10^-3)</f>
        <v>-4.0234377034374996E-3</v>
      </c>
      <c r="I7965" s="11">
        <f t="shared" si="871"/>
        <v>-40.234377034374994</v>
      </c>
      <c r="J7965" s="45">
        <f>$F$10*(1+H7965)</f>
        <v>3.6472661711300152</v>
      </c>
      <c r="K7965" s="45">
        <f t="shared" si="872"/>
        <v>13.302550523069401</v>
      </c>
      <c r="L7965" s="6">
        <f>J7965*$F$2*510999/299792458*SIN($F$2*C7965)</f>
        <v>0.92570628131671906</v>
      </c>
      <c r="M7965" s="46">
        <f>(L7965/$F$2)^2*10^6</f>
        <v>22.227296416126777</v>
      </c>
      <c r="N7965" s="46">
        <f>($F$10*L7965/(J7965*$F$2))^2*10^6</f>
        <v>22.407241970903588</v>
      </c>
      <c r="O7965" s="19">
        <f>O7964+(B7965-B7964)*(M7965+M7964)/2</f>
        <v>60.689907297677728</v>
      </c>
      <c r="P7965" s="19">
        <f>P7964+(B7965-B7964)*(M7965-N7965+M7964-N7964)/2</f>
        <v>-5.3535436033968792E-2</v>
      </c>
      <c r="Q7965" s="7">
        <f>Q7964+10^6*(C7965-C7964)*(L7965+L7964)/2</f>
        <v>4023.7639258314671</v>
      </c>
      <c r="R7965" s="7">
        <f>R7964+(C7965-C7964)*(Q7965+Q7964)/2</f>
        <v>-106.19572630600608</v>
      </c>
      <c r="S7965" s="6">
        <f>C7965*(1+K7965/2)</f>
        <v>23.838435625241701</v>
      </c>
      <c r="T7965" s="11">
        <f t="shared" si="873"/>
        <v>2.3606583921626956</v>
      </c>
      <c r="U7965" s="6">
        <f>U7964+(((T7964)^2+(T7965)^2)/2*(C7965-C7964))</f>
        <v>20.836178094439642</v>
      </c>
      <c r="V7965" s="6"/>
      <c r="W7965" s="6">
        <f>C7965+U7965</f>
        <v>23.951794094439641</v>
      </c>
      <c r="X7965" s="6">
        <f>2*PI()*W7965/($F$1/1000*(1+$N$7^2/2))</f>
        <v>614.81282806152058</v>
      </c>
      <c r="Y7965" s="7">
        <f>Y7964+(T7965*COS(X7965)+T7964*COS(X7964))/2*(C7965-C7964)</f>
        <v>0.22793395935621458</v>
      </c>
      <c r="Z7965" s="7">
        <f>Z7964+(T7965*SIN(X7965)+T7964*SIN(X7964))/2*(C7965-C7964)</f>
        <v>-1.5402214238651557</v>
      </c>
      <c r="AA7965" s="19">
        <f t="shared" si="874"/>
        <v>1.5569958010094338</v>
      </c>
      <c r="AB7965" s="6">
        <f>AB7964+((H7965+H7964)*(C7965-C7964)/2)*$F$2*$F$10^2/(1+$F$10^2/2)</f>
        <v>-0.46765442970327098</v>
      </c>
    </row>
    <row r="7966" spans="1:28" x14ac:dyDescent="0.2">
      <c r="A7966" s="1">
        <v>3949</v>
      </c>
      <c r="B7966" s="6">
        <f t="shared" si="869"/>
        <v>1.5480080000000001</v>
      </c>
      <c r="C7966" s="6">
        <f t="shared" si="868"/>
        <v>3.1160079999999999</v>
      </c>
      <c r="D7966" s="6"/>
      <c r="E7966" s="19">
        <f t="shared" si="870"/>
        <v>28.9865025</v>
      </c>
      <c r="F7966" s="19"/>
      <c r="H7966" s="13">
        <f>($F$5/$F$1+2*$F$6*$F$3/($F$1)^2)*(E7966*10^-3)</f>
        <v>-4.0261799058398436E-3</v>
      </c>
      <c r="I7966" s="11">
        <f t="shared" si="871"/>
        <v>-40.261799058398438</v>
      </c>
      <c r="J7966" s="45">
        <f>$F$10*(1+H7966)</f>
        <v>3.647256129184818</v>
      </c>
      <c r="K7966" s="45">
        <f t="shared" si="872"/>
        <v>13.302477271876223</v>
      </c>
      <c r="L7966" s="6">
        <f>J7966*$F$2*510999/299792458*SIN($F$2*C7966)</f>
        <v>0.86178164812247604</v>
      </c>
      <c r="M7966" s="46">
        <f>(L7966/$F$2)^2*10^6</f>
        <v>19.263478067411917</v>
      </c>
      <c r="N7966" s="46">
        <f>($F$10*L7966/(J7966*$F$2))^2*10^6</f>
        <v>19.419536368522383</v>
      </c>
      <c r="O7966" s="19">
        <f>O7965+(B7966-B7965)*(M7966+M7965)/2</f>
        <v>60.698039489476507</v>
      </c>
      <c r="P7966" s="19">
        <f>P7965+(B7966-B7965)*(M7966-N7966+M7965-N7965)/2</f>
        <v>-5.3601292789722726E-2</v>
      </c>
      <c r="Q7966" s="7">
        <f>Q7965+10^6*(C7966-C7965)*(L7966+L7965)/2</f>
        <v>4374.1115600013045</v>
      </c>
      <c r="R7966" s="7">
        <f>R7965+(C7966-C7965)*(Q7966+Q7965)/2</f>
        <v>-104.549742710784</v>
      </c>
      <c r="S7966" s="6">
        <f>C7966*(1+K7966/2)</f>
        <v>23.841320799492241</v>
      </c>
      <c r="T7966" s="11">
        <f t="shared" si="873"/>
        <v>2.5662000437163393</v>
      </c>
      <c r="U7966" s="6">
        <f>U7965+(((T7965)^2+(T7966)^2)/2*(C7966-C7965))</f>
        <v>20.838561080218575</v>
      </c>
      <c r="V7966" s="6"/>
      <c r="W7966" s="6">
        <f>C7966+U7966</f>
        <v>23.954569080218576</v>
      </c>
      <c r="X7966" s="6">
        <f>2*PI()*W7966/($F$1/1000*(1+$N$7^2/2))</f>
        <v>614.88405850245738</v>
      </c>
      <c r="Y7966" s="7">
        <f>Y7965+(T7966*COS(X7966)+T7965*COS(X7965))/2*(C7966-C7965)</f>
        <v>0.22853215833446422</v>
      </c>
      <c r="Z7966" s="7">
        <f>Z7965+(T7966*SIN(X7966)+T7965*SIN(X7965))/2*(C7966-C7965)</f>
        <v>-1.5409787118930418</v>
      </c>
      <c r="AA7966" s="19">
        <f t="shared" si="874"/>
        <v>1.5578325769801282</v>
      </c>
      <c r="AB7966" s="6">
        <f>AB7965+((H7966+H7965)*(C7966-C7965)/2)*$F$2*$F$10^2/(1+$F$10^2/2)</f>
        <v>-0.46819359058118715</v>
      </c>
    </row>
    <row r="7967" spans="1:28" x14ac:dyDescent="0.2">
      <c r="A7967" s="1">
        <v>3950</v>
      </c>
      <c r="B7967" s="6">
        <f t="shared" si="869"/>
        <v>1.5484</v>
      </c>
      <c r="C7967" s="6">
        <f t="shared" si="868"/>
        <v>3.1164000000000001</v>
      </c>
      <c r="D7967" s="6"/>
      <c r="E7967" s="19">
        <f t="shared" si="870"/>
        <v>29.006250000000001</v>
      </c>
      <c r="F7967" s="19"/>
      <c r="H7967" s="13">
        <f>($F$5/$F$1+2*$F$6*$F$3/($F$1)^2)*(E7967*10^-3)</f>
        <v>-4.0289228027343754E-3</v>
      </c>
      <c r="I7967" s="11">
        <f t="shared" si="871"/>
        <v>-40.289228027343754</v>
      </c>
      <c r="J7967" s="45">
        <f>$F$10*(1+H7967)</f>
        <v>3.6472460846963903</v>
      </c>
      <c r="K7967" s="45">
        <f t="shared" si="872"/>
        <v>13.302404002333148</v>
      </c>
      <c r="L7967" s="6">
        <f>J7967*$F$2*510999/299792458*SIN($F$2*C7967)</f>
        <v>0.79275450765005984</v>
      </c>
      <c r="M7967" s="46">
        <f>(L7967/$F$2)^2*10^6</f>
        <v>16.301128096736218</v>
      </c>
      <c r="N7967" s="46">
        <f>($F$10*L7967/(J7967*$F$2))^2*10^6</f>
        <v>16.433278166423708</v>
      </c>
      <c r="O7967" s="19">
        <f>O7966+(B7967-B7966)*(M7967+M7966)/2</f>
        <v>60.705010152284679</v>
      </c>
      <c r="P7967" s="19">
        <f>P7966+(B7967-B7966)*(M7967-N7967+M7966-N7966)/2</f>
        <v>-5.3657781630399116E-2</v>
      </c>
      <c r="Q7967" s="7">
        <f>Q7966+10^6*(C7967-C7966)*(L7967+L7966)/2</f>
        <v>4698.4006465328621</v>
      </c>
      <c r="R7967" s="7">
        <f>R7966+(C7967-C7966)*(Q7967+Q7966)/2</f>
        <v>-102.77153031830254</v>
      </c>
      <c r="S7967" s="6">
        <f>C7967*(1+K7967/2)</f>
        <v>23.844205916435513</v>
      </c>
      <c r="T7967" s="11">
        <f t="shared" si="873"/>
        <v>2.7564536887408311</v>
      </c>
      <c r="U7967" s="6">
        <f>U7966+(((T7966)^2+(T7967)^2)/2*(C7967-C7966))</f>
        <v>20.841341030460676</v>
      </c>
      <c r="V7967" s="6"/>
      <c r="W7967" s="6">
        <f>C7967+U7967</f>
        <v>23.957741030460674</v>
      </c>
      <c r="X7967" s="6">
        <f>2*PI()*W7967/($F$1/1000*(1+$N$7^2/2))</f>
        <v>614.96547852849494</v>
      </c>
      <c r="Y7967" s="7">
        <f>Y7966+(T7967*COS(X7967)+T7966*COS(X7966))/2*(C7967-C7966)</f>
        <v>0.22923875371515345</v>
      </c>
      <c r="Z7967" s="7">
        <f>Z7966+(T7967*SIN(X7967)+T7966*SIN(X7966))/2*(C7967-C7966)</f>
        <v>-1.5417450489674001</v>
      </c>
      <c r="AA7967" s="19">
        <f t="shared" si="874"/>
        <v>1.5586943902575539</v>
      </c>
      <c r="AB7967" s="6">
        <f>AB7966+((H7967+H7966)*(C7967-C7966)/2)*$F$2*$F$10^2/(1+$F$10^2/2)</f>
        <v>-0.46873311884934477</v>
      </c>
    </row>
    <row r="7968" spans="1:28" x14ac:dyDescent="0.2">
      <c r="A7968" s="1">
        <v>3951</v>
      </c>
      <c r="B7968" s="6">
        <f t="shared" si="869"/>
        <v>1.5487920000000002</v>
      </c>
      <c r="C7968" s="6">
        <f t="shared" si="868"/>
        <v>3.1167920000000002</v>
      </c>
      <c r="D7968" s="6"/>
      <c r="E7968" s="19">
        <f t="shared" si="870"/>
        <v>29.026002500000004</v>
      </c>
      <c r="F7968" s="19"/>
      <c r="H7968" s="13">
        <f>($F$5/$F$1+2*$F$6*$F$3/($F$1)^2)*(E7968*10^-3)</f>
        <v>-4.0316663941210949E-3</v>
      </c>
      <c r="I7968" s="11">
        <f t="shared" si="871"/>
        <v>-40.316663941210948</v>
      </c>
      <c r="J7968" s="45">
        <f>$F$10*(1+H7968)</f>
        <v>3.6472360376647321</v>
      </c>
      <c r="K7968" s="45">
        <f t="shared" si="872"/>
        <v>13.302330714440336</v>
      </c>
      <c r="L7968" s="6">
        <f>J7968*$F$2*510999/299792458*SIN($F$2*C7968)</f>
        <v>0.71903361783921749</v>
      </c>
      <c r="M7968" s="46">
        <f>(L7968/$F$2)^2*10^6</f>
        <v>13.410303653369084</v>
      </c>
      <c r="N7968" s="46">
        <f>($F$10*L7968/(J7968*$F$2))^2*10^6</f>
        <v>13.519092854198167</v>
      </c>
      <c r="O7968" s="19">
        <f>O7967+(B7968-B7967)*(M7968+M7967)/2</f>
        <v>60.710833592907704</v>
      </c>
      <c r="P7968" s="19">
        <f>P7967+(B7968-B7967)*(M7968-N7968+M7967-N7967)/2</f>
        <v>-5.3705005727420388E-2</v>
      </c>
      <c r="Q7968" s="7">
        <f>Q7967+10^6*(C7968-C7967)*(L7968+L7967)/2</f>
        <v>4994.7111191288886</v>
      </c>
      <c r="R7968" s="7">
        <f>R7967+(C7968-C7967)*(Q7968+Q7967)/2</f>
        <v>-100.87168041223201</v>
      </c>
      <c r="S7968" s="6">
        <f>C7968*(1+K7968/2)</f>
        <v>23.847090976060962</v>
      </c>
      <c r="T7968" s="11">
        <f t="shared" si="873"/>
        <v>2.9302928643766037</v>
      </c>
      <c r="U7968" s="6">
        <f>U7967+(((T7967)^2+(T7968)^2)/2*(C7968-C7967))</f>
        <v>20.844513222489677</v>
      </c>
      <c r="V7968" s="6"/>
      <c r="W7968" s="6">
        <f>C7968+U7968</f>
        <v>23.961305222489678</v>
      </c>
      <c r="X7968" s="6">
        <f>2*PI()*W7968/($F$1/1000*(1+$N$7^2/2))</f>
        <v>615.05696691439482</v>
      </c>
      <c r="Y7968" s="7">
        <f>Y7967+(T7968*COS(X7968)+T7967*COS(X7967))/2*(C7968-C7967)</f>
        <v>0.23006133900053893</v>
      </c>
      <c r="Z7968" s="7">
        <f>Z7967+(T7968*SIN(X7968)+T7967*SIN(X7967))/2*(C7968-C7967)</f>
        <v>-1.5424954464610556</v>
      </c>
      <c r="AA7968" s="19">
        <f t="shared" si="874"/>
        <v>1.5595577648986947</v>
      </c>
      <c r="AB7968" s="6">
        <f>AB7967+((H7968+H7967)*(C7968-C7967)/2)*$F$2*$F$10^2/(1+$F$10^2/2)</f>
        <v>-0.46927301460077703</v>
      </c>
    </row>
    <row r="7969" spans="1:28" x14ac:dyDescent="0.2">
      <c r="A7969" s="1">
        <v>3952</v>
      </c>
      <c r="B7969" s="6">
        <f t="shared" si="869"/>
        <v>1.5491839999999999</v>
      </c>
      <c r="C7969" s="6">
        <f t="shared" si="868"/>
        <v>3.117184</v>
      </c>
      <c r="D7969" s="6"/>
      <c r="E7969" s="19">
        <f t="shared" si="870"/>
        <v>29.045759999999994</v>
      </c>
      <c r="F7969" s="19"/>
      <c r="H7969" s="13">
        <f>($F$5/$F$1+2*$F$6*$F$3/($F$1)^2)*(E7969*10^-3)</f>
        <v>-4.0344106799999994E-3</v>
      </c>
      <c r="I7969" s="11">
        <f t="shared" si="871"/>
        <v>-40.344106799999992</v>
      </c>
      <c r="J7969" s="45">
        <f>$F$10*(1+H7969)</f>
        <v>3.6472259880898434</v>
      </c>
      <c r="K7969" s="45">
        <f t="shared" si="872"/>
        <v>13.302257408197935</v>
      </c>
      <c r="L7969" s="6">
        <f>J7969*$F$2*510999/299792458*SIN($F$2*C7969)</f>
        <v>0.64105552744413208</v>
      </c>
      <c r="M7969" s="46">
        <f>(L7969/$F$2)^2*10^6</f>
        <v>10.659369532648824</v>
      </c>
      <c r="N7969" s="46">
        <f>($F$10*L7969/(J7969*$F$2))^2*10^6</f>
        <v>10.745901385947681</v>
      </c>
      <c r="O7969" s="19">
        <f>O7968+(B7969-B7968)*(M7969+M7968)/2</f>
        <v>60.715551248852158</v>
      </c>
      <c r="P7969" s="19">
        <f>P7968+(B7969-B7968)*(M7969-N7969+M7968-N7968)/2</f>
        <v>-5.3743288654029435E-2</v>
      </c>
      <c r="Q7969" s="7">
        <f>Q7968+10^6*(C7969-C7968)*(L7969+L7968)/2</f>
        <v>5261.2885916042387</v>
      </c>
      <c r="R7969" s="7">
        <f>R7968+(C7969-C7968)*(Q7969+Q7968)/2</f>
        <v>-98.861504468929724</v>
      </c>
      <c r="S7969" s="6">
        <f>C7969*(1+K7969/2)</f>
        <v>23.849975978358035</v>
      </c>
      <c r="T7969" s="11">
        <f t="shared" si="873"/>
        <v>3.086688308831119</v>
      </c>
      <c r="U7969" s="6">
        <f>U7968+(((T7968)^2+(T7969)^2)/2*(C7969-C7968))</f>
        <v>20.848063617643106</v>
      </c>
      <c r="V7969" s="6"/>
      <c r="W7969" s="6">
        <f>C7969+U7969</f>
        <v>23.965247617643108</v>
      </c>
      <c r="X7969" s="6">
        <f>2*PI()*W7969/($F$1/1000*(1+$N$7^2/2))</f>
        <v>615.15816330511439</v>
      </c>
      <c r="Y7969" s="7">
        <f>Y7968+(T7969*COS(X7969)+T7968*COS(X7968))/2*(C7969-C7968)</f>
        <v>0.23100375215395352</v>
      </c>
      <c r="Z7969" s="7">
        <f>Z7968+(T7969*SIN(X7969)+T7968*SIN(X7968))/2*(C7969-C7968)</f>
        <v>-1.5432019288871655</v>
      </c>
      <c r="AA7969" s="19">
        <f t="shared" si="874"/>
        <v>1.560395759680945</v>
      </c>
      <c r="AB7969" s="6">
        <f>AB7968+((H7969+H7968)*(C7969-C7968)/2)*$F$2*$F$10^2/(1+$F$10^2/2)</f>
        <v>-0.46981327792851701</v>
      </c>
    </row>
    <row r="7970" spans="1:28" x14ac:dyDescent="0.2">
      <c r="A7970" s="1">
        <v>3953</v>
      </c>
      <c r="B7970" s="6">
        <f t="shared" si="869"/>
        <v>1.5495760000000001</v>
      </c>
      <c r="C7970" s="6">
        <f t="shared" si="868"/>
        <v>3.1175760000000001</v>
      </c>
      <c r="D7970" s="6"/>
      <c r="E7970" s="19">
        <f t="shared" si="870"/>
        <v>29.0655225</v>
      </c>
      <c r="F7970" s="19"/>
      <c r="H7970" s="13">
        <f>($F$5/$F$1+2*$F$6*$F$3/($F$1)^2)*(E7970*10^-3)</f>
        <v>-4.0371556603710935E-3</v>
      </c>
      <c r="I7970" s="11">
        <f t="shared" si="871"/>
        <v>-40.371556603710935</v>
      </c>
      <c r="J7970" s="45">
        <f>$F$10*(1+H7970)</f>
        <v>3.6472159359717247</v>
      </c>
      <c r="K7970" s="45">
        <f t="shared" si="872"/>
        <v>13.302184083606104</v>
      </c>
      <c r="L7970" s="6">
        <f>J7970*$F$2*510999/299792458*SIN($F$2*C7970)</f>
        <v>0.55928199094532061</v>
      </c>
      <c r="M7970" s="46">
        <f>(L7970/$F$2)^2*10^6</f>
        <v>8.1133813643510013</v>
      </c>
      <c r="N7970" s="46">
        <f>($F$10*L7970/(J7970*$F$2))^2*10^6</f>
        <v>8.17929018852554</v>
      </c>
      <c r="O7970" s="19">
        <f>O7969+(B7970-B7969)*(M7970+M7969)/2</f>
        <v>60.719230708027972</v>
      </c>
      <c r="P7970" s="19">
        <f>P7969+(B7970-B7969)*(M7970-N7970+M7969-N7969)/2</f>
        <v>-5.3773167026814235E-2</v>
      </c>
      <c r="Q7970" s="7">
        <f>Q7969+10^6*(C7970-C7969)*(L7970+L7969)/2</f>
        <v>5496.554745208673</v>
      </c>
      <c r="R7970" s="7">
        <f>R7969+(C7970-C7969)*(Q7970+Q7969)/2</f>
        <v>-96.752967174913479</v>
      </c>
      <c r="S7970" s="6">
        <f>C7970*(1+K7970/2)</f>
        <v>23.852860923316193</v>
      </c>
      <c r="T7970" s="11">
        <f t="shared" si="873"/>
        <v>3.2247140554045544</v>
      </c>
      <c r="U7970" s="6">
        <f>U7969+(((T7969)^2+(T7970)^2)/2*(C7970-C7969))</f>
        <v>20.851969197032286</v>
      </c>
      <c r="V7970" s="6"/>
      <c r="W7970" s="6">
        <f>C7970+U7970</f>
        <v>23.969545197032286</v>
      </c>
      <c r="X7970" s="6">
        <f>2*PI()*W7970/($F$1/1000*(1+$N$7^2/2))</f>
        <v>615.26847683434983</v>
      </c>
      <c r="Y7970" s="7">
        <f>Y7969+(T7970*COS(X7970)+T7969*COS(X7969))/2*(C7970-C7969)</f>
        <v>0.23206465536497722</v>
      </c>
      <c r="Z7970" s="7">
        <f>Z7969+(T7970*SIN(X7970)+T7969*SIN(X7969))/2*(C7970-C7969)</f>
        <v>-1.5438344564564113</v>
      </c>
      <c r="AA7970" s="19">
        <f t="shared" si="874"/>
        <v>1.561178667933856</v>
      </c>
      <c r="AB7970" s="6">
        <f>AB7969+((H7970+H7969)*(C7970-C7969)/2)*$F$2*$F$10^2/(1+$F$10^2/2)</f>
        <v>-0.4703539089255997</v>
      </c>
    </row>
    <row r="7971" spans="1:28" x14ac:dyDescent="0.2">
      <c r="A7971" s="1">
        <v>3954</v>
      </c>
      <c r="B7971" s="6">
        <f t="shared" si="869"/>
        <v>1.549968</v>
      </c>
      <c r="C7971" s="6">
        <f t="shared" si="868"/>
        <v>3.1179680000000003</v>
      </c>
      <c r="D7971" s="6"/>
      <c r="E7971" s="19">
        <f t="shared" si="870"/>
        <v>29.085290000000001</v>
      </c>
      <c r="F7971" s="19"/>
      <c r="H7971" s="13">
        <f>($F$5/$F$1+2*$F$6*$F$3/($F$1)^2)*(E7971*10^-3)</f>
        <v>-4.0399013352343752E-3</v>
      </c>
      <c r="I7971" s="11">
        <f t="shared" si="871"/>
        <v>-40.399013352343751</v>
      </c>
      <c r="J7971" s="45">
        <f>$F$10*(1+H7971)</f>
        <v>3.6472058813103754</v>
      </c>
      <c r="K7971" s="45">
        <f t="shared" si="872"/>
        <v>13.302110740664991</v>
      </c>
      <c r="L7971" s="6">
        <f>J7971*$F$2*510999/299792458*SIN($F$2*C7971)</f>
        <v>0.47419723422805954</v>
      </c>
      <c r="M7971" s="46">
        <f>(L7971/$F$2)^2*10^6</f>
        <v>5.8325470808869326</v>
      </c>
      <c r="N7971" s="46">
        <f>($F$10*L7971/(J7971*$F$2))^2*10^6</f>
        <v>5.8799600319874878</v>
      </c>
      <c r="O7971" s="19">
        <f>O7970+(B7971-B7970)*(M7971+M7970)/2</f>
        <v>60.721964110003235</v>
      </c>
      <c r="P7971" s="19">
        <f>P7970+(B7971-B7970)*(M7971-N7971+M7970-N7970)/2</f>
        <v>-5.379537809476815E-2</v>
      </c>
      <c r="Q7971" s="7">
        <f>Q7970+10^6*(C7971-C7970)*(L7971+L7970)/2</f>
        <v>5699.1166733427435</v>
      </c>
      <c r="R7971" s="7">
        <f>R7970+(C7971-C7970)*(Q7971+Q7970)/2</f>
        <v>-94.558615576876448</v>
      </c>
      <c r="S7971" s="6">
        <f>C7971*(1+K7971/2)</f>
        <v>23.855745810924873</v>
      </c>
      <c r="T7971" s="11">
        <f t="shared" si="873"/>
        <v>3.3435529148397629</v>
      </c>
      <c r="U7971" s="6">
        <f>U7970+(((T7970)^2+(T7971)^2)/2*(C7971-C7970))</f>
        <v>20.856198509891644</v>
      </c>
      <c r="V7971" s="6"/>
      <c r="W7971" s="6">
        <f>C7971+U7971</f>
        <v>23.974166509891646</v>
      </c>
      <c r="X7971" s="6">
        <f>2*PI()*W7971/($F$1/1000*(1+$N$7^2/2))</f>
        <v>615.38710019998246</v>
      </c>
      <c r="Y7971" s="7">
        <f>Y7970+(T7971*COS(X7971)+T7970*COS(X7970))/2*(C7971-C7970)</f>
        <v>0.23323634758925252</v>
      </c>
      <c r="Z7971" s="7">
        <f>Z7970+(T7971*SIN(X7971)+T7970*SIN(X7970))/2*(C7971-C7970)</f>
        <v>-1.544362342647809</v>
      </c>
      <c r="AA7971" s="19">
        <f t="shared" si="874"/>
        <v>1.5618752316447699</v>
      </c>
      <c r="AB7971" s="6">
        <f>AB7970+((H7971+H7970)*(C7971-C7970)/2)*$F$2*$F$10^2/(1+$F$10^2/2)</f>
        <v>-0.47089490768505821</v>
      </c>
    </row>
    <row r="7972" spans="1:28" x14ac:dyDescent="0.2">
      <c r="A7972" s="1">
        <v>3955</v>
      </c>
      <c r="B7972" s="6">
        <f t="shared" si="869"/>
        <v>1.5503600000000002</v>
      </c>
      <c r="C7972" s="6">
        <f t="shared" si="868"/>
        <v>3.11836</v>
      </c>
      <c r="D7972" s="6"/>
      <c r="E7972" s="19">
        <f t="shared" si="870"/>
        <v>29.10506250000001</v>
      </c>
      <c r="F7972" s="19"/>
      <c r="H7972" s="13">
        <f>($F$5/$F$1+2*$F$6*$F$3/($F$1)^2)*(E7972*10^-3)</f>
        <v>-4.0426477045898456E-3</v>
      </c>
      <c r="I7972" s="11">
        <f t="shared" si="871"/>
        <v>-40.426477045898459</v>
      </c>
      <c r="J7972" s="45">
        <f>$F$10*(1+H7972)</f>
        <v>3.6471958241057956</v>
      </c>
      <c r="K7972" s="45">
        <f t="shared" si="872"/>
        <v>13.302037379374754</v>
      </c>
      <c r="L7972" s="6">
        <f>J7972*$F$2*510999/299792458*SIN($F$2*C7972)</f>
        <v>0.38630508721314921</v>
      </c>
      <c r="M7972" s="46">
        <f>(L7972/$F$2)^2*10^6</f>
        <v>3.8708030506180759</v>
      </c>
      <c r="N7972" s="46">
        <f>($F$10*L7972/(J7972*$F$2))^2*10^6</f>
        <v>3.9022904465160009</v>
      </c>
      <c r="O7972" s="19">
        <f>O7971+(B7972-B7971)*(M7972+M7971)/2</f>
        <v>60.723865966629013</v>
      </c>
      <c r="P7972" s="19">
        <f>P7971+(B7972-B7971)*(M7972-N7972+M7971-N7971)/2</f>
        <v>-5.3810842562779855E-2</v>
      </c>
      <c r="Q7972" s="7">
        <f>Q7971+10^6*(C7972-C7971)*(L7972+L7971)/2</f>
        <v>5867.7751283451025</v>
      </c>
      <c r="R7972" s="7">
        <f>R7971+(C7972-C7971)*(Q7972+Q7971)/2</f>
        <v>-92.291504783747214</v>
      </c>
      <c r="S7972" s="6">
        <f>C7972*(1+K7972/2)</f>
        <v>23.85863064117353</v>
      </c>
      <c r="T7972" s="11">
        <f t="shared" si="873"/>
        <v>3.4425013135404252</v>
      </c>
      <c r="U7972" s="6">
        <f>U7971+(((T7971)^2+(T7972)^2)/2*(C7972-C7971))</f>
        <v>20.860712421523701</v>
      </c>
      <c r="V7972" s="6"/>
      <c r="W7972" s="6">
        <f>C7972+U7972</f>
        <v>23.9790724215237</v>
      </c>
      <c r="X7972" s="6">
        <f>2*PI()*W7972/($F$1/1000*(1+$N$7^2/2))</f>
        <v>615.51302886289716</v>
      </c>
      <c r="Y7972" s="7">
        <f>Y7971+(T7972*COS(X7972)+T7971*COS(X7971))/2*(C7972-C7971)</f>
        <v>0.2345040290619802</v>
      </c>
      <c r="Z7972" s="7">
        <f>Z7971+(T7972*SIN(X7972)+T7971*SIN(X7971))/2*(C7972-C7971)</f>
        <v>-1.5447561168904298</v>
      </c>
      <c r="AA7972" s="19">
        <f t="shared" si="874"/>
        <v>1.5624543514345313</v>
      </c>
      <c r="AB7972" s="6">
        <f>AB7971+((H7972+H7971)*(C7972-C7971)/2)*$F$2*$F$10^2/(1+$F$10^2/2)</f>
        <v>-0.47143627429992568</v>
      </c>
    </row>
    <row r="7973" spans="1:28" x14ac:dyDescent="0.2">
      <c r="A7973" s="1">
        <v>3956</v>
      </c>
      <c r="B7973" s="6">
        <f t="shared" si="869"/>
        <v>1.5507519999999999</v>
      </c>
      <c r="C7973" s="6">
        <f t="shared" si="868"/>
        <v>3.1187519999999997</v>
      </c>
      <c r="D7973" s="6"/>
      <c r="E7973" s="19">
        <f t="shared" si="870"/>
        <v>29.124839999999999</v>
      </c>
      <c r="F7973" s="19"/>
      <c r="H7973" s="13">
        <f>($F$5/$F$1+2*$F$6*$F$3/($F$1)^2)*(E7973*10^-3)</f>
        <v>-4.0453947684375002E-3</v>
      </c>
      <c r="I7973" s="11">
        <f t="shared" si="871"/>
        <v>-40.453947684375002</v>
      </c>
      <c r="J7973" s="45">
        <f>$F$10*(1+H7973)</f>
        <v>3.6471857643579857</v>
      </c>
      <c r="K7973" s="45">
        <f t="shared" si="872"/>
        <v>13.301963999735545</v>
      </c>
      <c r="L7973" s="6">
        <f>J7973*$F$2*510999/299792458*SIN($F$2*C7973)</f>
        <v>0.29612600042420223</v>
      </c>
      <c r="M7973" s="46">
        <f>(L7973/$F$2)^2*10^6</f>
        <v>2.2745385497005608</v>
      </c>
      <c r="N7973" s="46">
        <f>($F$10*L7973/(J7973*$F$2))^2*10^6</f>
        <v>2.2930536377558322</v>
      </c>
      <c r="O7973" s="19">
        <f>O7972+(B7973-B7972)*(M7973+M7972)/2</f>
        <v>60.725070453582674</v>
      </c>
      <c r="P7973" s="19">
        <f>P7972+(B7973-B7972)*(M7973-N7973+M7972-N7972)/2</f>
        <v>-5.3820643049634673E-2</v>
      </c>
      <c r="Q7973" s="7">
        <f>Q7972+10^6*(C7973-C7972)*(L7973+L7972)/2</f>
        <v>6001.53162152193</v>
      </c>
      <c r="R7973" s="7">
        <f>R7972+(C7973-C7972)*(Q7973+Q7972)/2</f>
        <v>-89.9651206607749</v>
      </c>
      <c r="S7973" s="6">
        <f>C7973*(1+K7973/2)</f>
        <v>23.861515414051613</v>
      </c>
      <c r="T7973" s="11">
        <f t="shared" si="873"/>
        <v>3.5209734590102624</v>
      </c>
      <c r="U7973" s="6">
        <f>U7972+(((T7972)^2+(T7973)^2)/2*(C7973-C7972))</f>
        <v>20.865465043124683</v>
      </c>
      <c r="V7973" s="6"/>
      <c r="W7973" s="6">
        <f>C7973+U7973</f>
        <v>23.984217043124683</v>
      </c>
      <c r="X7973" s="6">
        <f>2*PI()*W7973/($F$1/1000*(1+$N$7^2/2))</f>
        <v>615.64508491445372</v>
      </c>
      <c r="Y7973" s="7">
        <f>Y7972+(T7973*COS(X7973)+T7972*COS(X7972))/2*(C7973-C7972)</f>
        <v>0.2358457177555279</v>
      </c>
      <c r="Z7973" s="7">
        <f>Z7972+(T7973*SIN(X7973)+T7972*SIN(X7972))/2*(C7973-C7972)</f>
        <v>-1.544989685232504</v>
      </c>
      <c r="AA7973" s="19">
        <f t="shared" si="874"/>
        <v>1.5628871776486146</v>
      </c>
      <c r="AB7973" s="6">
        <f>AB7972+((H7973+H7972)*(C7973-C7972)/2)*$F$2*$F$10^2/(1+$F$10^2/2)</f>
        <v>-0.47197800886323649</v>
      </c>
    </row>
    <row r="7974" spans="1:28" x14ac:dyDescent="0.2">
      <c r="A7974" s="1">
        <v>3957</v>
      </c>
      <c r="B7974" s="6">
        <f t="shared" si="869"/>
        <v>1.5511440000000001</v>
      </c>
      <c r="C7974" s="6">
        <f t="shared" si="868"/>
        <v>3.1191440000000004</v>
      </c>
      <c r="D7974" s="6"/>
      <c r="E7974" s="19">
        <f t="shared" si="870"/>
        <v>29.144622500000004</v>
      </c>
      <c r="F7974" s="19"/>
      <c r="H7974" s="13">
        <f>($F$5/$F$1+2*$F$6*$F$3/($F$1)^2)*(E7974*10^-3)</f>
        <v>-4.0481425267773442E-3</v>
      </c>
      <c r="I7974" s="11">
        <f t="shared" si="871"/>
        <v>-40.481425267773439</v>
      </c>
      <c r="J7974" s="45">
        <f>$F$10*(1+H7974)</f>
        <v>3.6471757020669449</v>
      </c>
      <c r="K7974" s="45">
        <f t="shared" si="872"/>
        <v>13.301890601747512</v>
      </c>
      <c r="L7974" s="6">
        <f>J7974*$F$2*510999/299792458*SIN($F$2*C7974)</f>
        <v>0.20419396315435756</v>
      </c>
      <c r="M7974" s="46">
        <f>(L7974/$F$2)^2*10^6</f>
        <v>1.0814987370238205</v>
      </c>
      <c r="N7974" s="46">
        <f>($F$10*L7974/(J7974*$F$2))^2*10^6</f>
        <v>1.0903083165693732</v>
      </c>
      <c r="O7974" s="19">
        <f>O7973+(B7974-B7973)*(M7974+M7973)/2</f>
        <v>60.725728236890873</v>
      </c>
      <c r="P7974" s="19">
        <f>P7973+(B7974-B7973)*(M7974-N7974+M7973-N7973)/2</f>
        <v>-5.3825998684484434E-2</v>
      </c>
      <c r="Q7974" s="7">
        <f>Q7973+10^6*(C7974-C7973)*(L7974+L7973)/2</f>
        <v>6099.5943343834815</v>
      </c>
      <c r="R7974" s="7">
        <f>R7973+(C7974-C7973)*(Q7974+Q7973)/2</f>
        <v>-87.593299973413721</v>
      </c>
      <c r="S7974" s="6">
        <f>C7974*(1+K7974/2)</f>
        <v>23.864400129548574</v>
      </c>
      <c r="T7974" s="11">
        <f t="shared" si="873"/>
        <v>3.5785048078522617</v>
      </c>
      <c r="U7974" s="6">
        <f>U7973+(((T7973)^2+(T7974)^2)/2*(C7974-C7973))</f>
        <v>20.870404821473432</v>
      </c>
      <c r="V7974" s="6"/>
      <c r="W7974" s="6">
        <f>C7974+U7974</f>
        <v>23.989548821473434</v>
      </c>
      <c r="X7974" s="6">
        <f>2*PI()*W7974/($F$1/1000*(1+$N$7^2/2))</f>
        <v>615.78194504744704</v>
      </c>
      <c r="Y7974" s="7">
        <f>Y7973+(T7974*COS(X7974)+T7973*COS(X7973))/2*(C7974-C7973)</f>
        <v>0.23723295208860398</v>
      </c>
      <c r="Z7974" s="7">
        <f>Z7973+(T7974*SIN(X7974)+T7973*SIN(X7973))/2*(C7974-C7973)</f>
        <v>-1.5450425501758556</v>
      </c>
      <c r="AA7974" s="19">
        <f t="shared" si="874"/>
        <v>1.5631493707930106</v>
      </c>
      <c r="AB7974" s="6">
        <f>AB7973+((H7974+H7973)*(C7974-C7973)/2)*$F$2*$F$10^2/(1+$F$10^2/2)</f>
        <v>-0.47252011146802553</v>
      </c>
    </row>
    <row r="7975" spans="1:28" x14ac:dyDescent="0.2">
      <c r="A7975" s="1">
        <v>3958</v>
      </c>
      <c r="B7975" s="6">
        <f t="shared" si="869"/>
        <v>1.551536</v>
      </c>
      <c r="C7975" s="6">
        <f t="shared" si="868"/>
        <v>3.1195360000000001</v>
      </c>
      <c r="D7975" s="6"/>
      <c r="E7975" s="19">
        <f t="shared" si="870"/>
        <v>29.164409999999997</v>
      </c>
      <c r="F7975" s="19"/>
      <c r="H7975" s="13">
        <f>($F$5/$F$1+2*$F$6*$F$3/($F$1)^2)*(E7975*10^-3)</f>
        <v>-4.0508909796093751E-3</v>
      </c>
      <c r="I7975" s="11">
        <f t="shared" si="871"/>
        <v>-40.508909796093754</v>
      </c>
      <c r="J7975" s="45">
        <f>$F$10*(1+H7975)</f>
        <v>3.647165637232674</v>
      </c>
      <c r="K7975" s="45">
        <f t="shared" si="872"/>
        <v>13.301817185410817</v>
      </c>
      <c r="L7975" s="6">
        <f>J7975*$F$2*510999/299792458*SIN($F$2*C7975)</f>
        <v>0.11105334148506858</v>
      </c>
      <c r="M7975" s="46">
        <f>(L7975/$F$2)^2*10^6</f>
        <v>0.31989207503913053</v>
      </c>
      <c r="N7975" s="46">
        <f>($F$10*L7975/(J7975*$F$2))^2*10^6</f>
        <v>0.32249960438834363</v>
      </c>
      <c r="O7975" s="19">
        <f>O7974+(B7975-B7974)*(M7975+M7974)/2</f>
        <v>60.726002909490035</v>
      </c>
      <c r="P7975" s="19">
        <f>P7974+(B7975-B7974)*(M7975-N7975+M7974-N7974)/2</f>
        <v>-5.382823643782781E-2</v>
      </c>
      <c r="Q7975" s="7">
        <f>Q7974+10^6*(C7975-C7974)*(L7975+L7974)/2</f>
        <v>6161.3828060927663</v>
      </c>
      <c r="R7975" s="7">
        <f>R7974+(C7975-C7974)*(Q7975+Q7974)/2</f>
        <v>-85.19014845388206</v>
      </c>
      <c r="S7975" s="6">
        <f>C7975*(1+K7975/2)</f>
        <v>23.867284787653862</v>
      </c>
      <c r="T7975" s="11">
        <f t="shared" si="873"/>
        <v>3.6147548157970717</v>
      </c>
      <c r="U7975" s="6">
        <f>U7974+(((T7974)^2+(T7975)^2)/2*(C7975-C7974))</f>
        <v>20.875475762684907</v>
      </c>
      <c r="V7975" s="6"/>
      <c r="W7975" s="6">
        <f>C7975+U7975</f>
        <v>23.995011762684907</v>
      </c>
      <c r="X7975" s="6">
        <f>2*PI()*W7975/($F$1/1000*(1+$N$7^2/2))</f>
        <v>615.92217196834144</v>
      </c>
      <c r="Y7975" s="7">
        <f>Y7974+(T7975*COS(X7975)+T7974*COS(X7974))/2*(C7975-C7974)</f>
        <v>0.2386323053838994</v>
      </c>
      <c r="Z7975" s="7">
        <f>Z7974+(T7975*SIN(X7975)+T7974*SIN(X7974))/2*(C7975-C7974)</f>
        <v>-1.5449017898776218</v>
      </c>
      <c r="AA7975" s="19">
        <f t="shared" si="874"/>
        <v>1.5632232462255395</v>
      </c>
      <c r="AB7975" s="6">
        <f>AB7974+((H7975+H7974)*(C7975-C7974)/2)*$F$2*$F$10^2/(1+$F$10^2/2)</f>
        <v>-0.47306258220732417</v>
      </c>
    </row>
    <row r="7976" spans="1:28" x14ac:dyDescent="0.2">
      <c r="A7976" s="1">
        <v>3959</v>
      </c>
      <c r="B7976" s="6">
        <f t="shared" si="869"/>
        <v>1.5519280000000002</v>
      </c>
      <c r="C7976" s="6">
        <f t="shared" si="868"/>
        <v>3.1199280000000003</v>
      </c>
      <c r="D7976" s="6"/>
      <c r="E7976" s="19">
        <f t="shared" si="870"/>
        <v>29.184202500000005</v>
      </c>
      <c r="F7976" s="19"/>
      <c r="H7976" s="13">
        <f>($F$5/$F$1+2*$F$6*$F$3/($F$1)^2)*(E7976*10^-3)</f>
        <v>-4.0536401269335946E-3</v>
      </c>
      <c r="I7976" s="11">
        <f t="shared" si="871"/>
        <v>-40.536401269335947</v>
      </c>
      <c r="J7976" s="45">
        <f>$F$10*(1+H7976)</f>
        <v>3.647155569855173</v>
      </c>
      <c r="K7976" s="45">
        <f t="shared" si="872"/>
        <v>13.301743750725612</v>
      </c>
      <c r="L7976" s="6">
        <f>J7976*$F$2*510999/299792458*SIN($F$2*C7976)</f>
        <v>1.7255654875474296E-2</v>
      </c>
      <c r="M7976" s="46">
        <f>(L7976/$F$2)^2*10^6</f>
        <v>7.7233036856112908E-3</v>
      </c>
      <c r="N7976" s="46">
        <f>($F$10*L7976/(J7976*$F$2))^2*10^6</f>
        <v>7.7863014692714306E-3</v>
      </c>
      <c r="O7976" s="19">
        <f>O7975+(B7976-B7975)*(M7976+M7975)/2</f>
        <v>60.726067122104261</v>
      </c>
      <c r="P7976" s="19">
        <f>P7975+(B7976-B7975)*(M7976-N7976+M7975-N7975)/2</f>
        <v>-5.3828759861145853E-2</v>
      </c>
      <c r="Q7976" s="7">
        <f>Q7975+10^6*(C7976-C7975)*(L7976+L7975)/2</f>
        <v>6186.5313693794433</v>
      </c>
      <c r="R7976" s="7">
        <f>R7975+(C7976-C7975)*(Q7976+Q7975)/2</f>
        <v>-82.769957275488451</v>
      </c>
      <c r="S7976" s="6">
        <f>C7976*(1+K7976/2)</f>
        <v>23.870169388356931</v>
      </c>
      <c r="T7976" s="11">
        <f t="shared" si="873"/>
        <v>3.6295089534820404</v>
      </c>
      <c r="U7976" s="6">
        <f>U7975+(((T7975)^2+(T7976)^2)/2*(C7976-C7975))</f>
        <v>20.88061876105877</v>
      </c>
      <c r="V7976" s="6"/>
      <c r="W7976" s="6">
        <f>C7976+U7976</f>
        <v>24.000546761058771</v>
      </c>
      <c r="X7976" s="6">
        <f>2*PI()*W7976/($F$1/1000*(1+$N$7^2/2))</f>
        <v>616.06424850716496</v>
      </c>
      <c r="Y7976" s="7">
        <f>Y7975+(T7976*COS(X7976)+T7975*COS(X7975))/2*(C7976-C7975)</f>
        <v>0.24000760277056427</v>
      </c>
      <c r="Z7976" s="7">
        <f>Z7975+(T7976*SIN(X7976)+T7975*SIN(X7975))/2*(C7976-C7975)</f>
        <v>-1.5445634891369544</v>
      </c>
      <c r="AA7976" s="19">
        <f t="shared" si="874"/>
        <v>1.5630994918310848</v>
      </c>
      <c r="AB7976" s="6">
        <f>AB7975+((H7976+H7975)*(C7976-C7975)/2)*$F$2*$F$10^2/(1+$F$10^2/2)</f>
        <v>-0.47360542117416793</v>
      </c>
    </row>
    <row r="7977" spans="1:28" x14ac:dyDescent="0.2">
      <c r="A7977" s="1">
        <v>3960</v>
      </c>
      <c r="B7977" s="6">
        <f t="shared" si="869"/>
        <v>1.5523200000000001</v>
      </c>
      <c r="C7977" s="6">
        <f t="shared" si="868"/>
        <v>3.1203200000000004</v>
      </c>
      <c r="D7977" s="6"/>
      <c r="E7977" s="19">
        <f t="shared" si="870"/>
        <v>29.204000000000008</v>
      </c>
      <c r="F7977" s="19"/>
      <c r="H7977" s="13">
        <f>($F$5/$F$1+2*$F$6*$F$3/($F$1)^2)*(E7977*10^-3)</f>
        <v>-4.0563899687500009E-3</v>
      </c>
      <c r="I7977" s="11">
        <f t="shared" si="871"/>
        <v>-40.563899687500012</v>
      </c>
      <c r="J7977" s="45">
        <f>$F$10*(1+H7977)</f>
        <v>3.647145499934441</v>
      </c>
      <c r="K7977" s="45">
        <f t="shared" si="872"/>
        <v>13.301670297692043</v>
      </c>
      <c r="L7977" s="6">
        <f>J7977*$F$2*510999/299792458*SIN($F$2*C7977)</f>
        <v>-7.6643689584997024E-2</v>
      </c>
      <c r="M7977" s="46">
        <f>(L7977/$F$2)^2*10^6</f>
        <v>0.15236774019570334</v>
      </c>
      <c r="N7977" s="46">
        <f>($F$10*L7977/(J7977*$F$2))^2*10^6</f>
        <v>0.15361142834126043</v>
      </c>
      <c r="O7977" s="19">
        <f>O7976+(B7977-B7976)*(M7977+M7976)/2</f>
        <v>60.726098499948861</v>
      </c>
      <c r="P7977" s="19">
        <f>P7976+(B7977-B7976)*(M7977-N7977+M7976-N7976)/2</f>
        <v>-5.3829015971587978E-2</v>
      </c>
      <c r="Q7977" s="7">
        <f>Q7976+10^6*(C7977-C7976)*(L7977+L7976)/2</f>
        <v>6174.8913145763718</v>
      </c>
      <c r="R7977" s="7">
        <f>R7976+(C7977-C7976)*(Q7977+Q7976)/2</f>
        <v>-80.347118429432058</v>
      </c>
      <c r="S7977" s="6">
        <f>C7977*(1+K7977/2)</f>
        <v>23.87305393164722</v>
      </c>
      <c r="T7977" s="11">
        <f t="shared" si="873"/>
        <v>3.6226799760463364</v>
      </c>
      <c r="U7977" s="6">
        <f>U7976+(((T7976)^2+(T7977)^2)/2*(C7977-C7976))</f>
        <v>20.885773001567415</v>
      </c>
      <c r="V7977" s="6"/>
      <c r="W7977" s="6">
        <f>C7977+U7977</f>
        <v>24.006093001567415</v>
      </c>
      <c r="X7977" s="6">
        <f>2*PI()*W7977/($F$1/1000*(1+$N$7^2/2))</f>
        <v>616.20661361763564</v>
      </c>
      <c r="Y7977" s="7">
        <f>Y7976+(T7977*COS(X7977)+T7976*COS(X7976))/2*(C7977-C7976)</f>
        <v>0.24132259914031981</v>
      </c>
      <c r="Z7977" s="7">
        <f>Z7976+(T7977*SIN(X7977)+T7976*SIN(X7976))/2*(C7977-C7976)</f>
        <v>-1.5440333714715515</v>
      </c>
      <c r="AA7977" s="19">
        <f t="shared" si="874"/>
        <v>1.562778182940127</v>
      </c>
      <c r="AB7977" s="6">
        <f>AB7976+((H7977+H7976)*(C7977-C7976)/2)*$F$2*$F$10^2/(1+$F$10^2/2)</f>
        <v>-0.47414862846158995</v>
      </c>
    </row>
    <row r="7978" spans="1:28" x14ac:dyDescent="0.2">
      <c r="A7978" s="1">
        <v>3961</v>
      </c>
      <c r="B7978" s="6">
        <f t="shared" si="869"/>
        <v>1.5527120000000001</v>
      </c>
      <c r="C7978" s="6">
        <f t="shared" si="868"/>
        <v>3.1207120000000002</v>
      </c>
      <c r="D7978" s="6"/>
      <c r="E7978" s="19">
        <f t="shared" si="870"/>
        <v>29.223802499999998</v>
      </c>
      <c r="F7978" s="19"/>
      <c r="H7978" s="13">
        <f>($F$5/$F$1+2*$F$6*$F$3/($F$1)^2)*(E7978*10^-3)</f>
        <v>-4.059140505058594E-3</v>
      </c>
      <c r="I7978" s="11">
        <f t="shared" si="871"/>
        <v>-40.591405050585941</v>
      </c>
      <c r="J7978" s="45">
        <f>$F$10*(1+H7978)</f>
        <v>3.6471354274704786</v>
      </c>
      <c r="K7978" s="45">
        <f t="shared" si="872"/>
        <v>13.30159682631027</v>
      </c>
      <c r="L7978" s="6">
        <f>J7978*$F$2*510999/299792458*SIN($F$2*C7978)</f>
        <v>-0.17008868592799942</v>
      </c>
      <c r="M7978" s="46">
        <f>(L7978/$F$2)^2*10^6</f>
        <v>0.75039696989731819</v>
      </c>
      <c r="N7978" s="46">
        <f>($F$10*L7978/(J7978*$F$2))^2*10^6</f>
        <v>0.75652619716147929</v>
      </c>
      <c r="O7978" s="19">
        <f>O7977+(B7978-B7977)*(M7978+M7977)/2</f>
        <v>60.726275441832037</v>
      </c>
      <c r="P7978" s="19">
        <f>P7977+(B7978-B7977)*(M7978-N7978+M7977-N7977)/2</f>
        <v>-5.3830461063008282E-2</v>
      </c>
      <c r="Q7978" s="7">
        <f>Q7977+10^6*(C7978-C7977)*(L7978+L7977)/2</f>
        <v>6126.5317689758585</v>
      </c>
      <c r="R7978" s="7">
        <f>R7977+(C7978-C7977)*(Q7978+Q7977)/2</f>
        <v>-77.936039505057508</v>
      </c>
      <c r="S7978" s="6">
        <f>C7978*(1+K7978/2)</f>
        <v>23.875938417514188</v>
      </c>
      <c r="T7978" s="11">
        <f t="shared" si="873"/>
        <v>3.5943084390309195</v>
      </c>
      <c r="U7978" s="6">
        <f>U7977+(((T7977)^2+(T7978)^2)/2*(C7978-C7977))</f>
        <v>20.890877402786703</v>
      </c>
      <c r="V7978" s="6"/>
      <c r="W7978" s="6">
        <f>C7978+U7978</f>
        <v>24.011589402786704</v>
      </c>
      <c r="X7978" s="6">
        <f>2*PI()*W7978/($F$1/1000*(1+$N$7^2/2))</f>
        <v>616.34769941540378</v>
      </c>
      <c r="Y7978" s="7">
        <f>Y7977+(T7978*COS(X7978)+T7977*COS(X7977))/2*(C7978-C7977)</f>
        <v>0.24254378026893303</v>
      </c>
      <c r="Z7978" s="7">
        <f>Z7977+(T7978*SIN(X7978)+T7977*SIN(X7977))/2*(C7978-C7977)</f>
        <v>-1.5433264976400245</v>
      </c>
      <c r="AA7978" s="19">
        <f t="shared" si="874"/>
        <v>1.5622689152847435</v>
      </c>
      <c r="AB7978" s="6">
        <f>AB7977+((H7978+H7977)*(C7978-C7977)/2)*$F$2*$F$10^2/(1+$F$10^2/2)</f>
        <v>-0.47469220416262337</v>
      </c>
    </row>
    <row r="7979" spans="1:28" x14ac:dyDescent="0.2">
      <c r="A7979" s="1">
        <v>3962</v>
      </c>
      <c r="B7979" s="6">
        <f t="shared" si="869"/>
        <v>1.553104</v>
      </c>
      <c r="C7979" s="6">
        <f t="shared" si="868"/>
        <v>3.1211039999999999</v>
      </c>
      <c r="D7979" s="6"/>
      <c r="E7979" s="19">
        <f t="shared" si="870"/>
        <v>29.243609999999997</v>
      </c>
      <c r="F7979" s="19"/>
      <c r="H7979" s="13">
        <f>($F$5/$F$1+2*$F$6*$F$3/($F$1)^2)*(E7979*10^-3)</f>
        <v>-4.0618917358593741E-3</v>
      </c>
      <c r="I7979" s="11">
        <f t="shared" si="871"/>
        <v>-40.618917358593741</v>
      </c>
      <c r="J7979" s="45">
        <f>$F$10*(1+H7979)</f>
        <v>3.6471253524632865</v>
      </c>
      <c r="K7979" s="45">
        <f t="shared" si="872"/>
        <v>13.301523336580452</v>
      </c>
      <c r="L7979" s="6">
        <f>J7979*$F$2*510999/299792458*SIN($F$2*C7979)</f>
        <v>-0.26252602158396743</v>
      </c>
      <c r="M7979" s="46">
        <f>(L7979/$F$2)^2*10^6</f>
        <v>1.7876600476794458</v>
      </c>
      <c r="N7979" s="46">
        <f>($F$10*L7979/(J7979*$F$2))^2*10^6</f>
        <v>1.8022715761062595</v>
      </c>
      <c r="O7979" s="19">
        <f>O7978+(B7979-B7978)*(M7979+M7978)/2</f>
        <v>60.726772901007479</v>
      </c>
      <c r="P7979" s="19">
        <f>P7978+(B7979-B7978)*(M7979-N7979+M7978-N7978)/2</f>
        <v>-5.3834526251123713E-2</v>
      </c>
      <c r="Q7979" s="7">
        <f>Q7978+10^6*(C7979-C7978)*(L7979+L7978)/2</f>
        <v>6041.739286303572</v>
      </c>
      <c r="R7979" s="7">
        <f>R7978+(C7979-C7978)*(Q7979+Q7978)/2</f>
        <v>-75.551058378224411</v>
      </c>
      <c r="S7979" s="6">
        <f>C7979*(1+K7979/2)</f>
        <v>23.878822845947298</v>
      </c>
      <c r="T7979" s="11">
        <f t="shared" si="873"/>
        <v>3.5445624575314501</v>
      </c>
      <c r="U7979" s="6">
        <f>U7978+(((T7978)^2+(T7979)^2)/2*(C7979-C7978))</f>
        <v>20.895872066116066</v>
      </c>
      <c r="V7979" s="6"/>
      <c r="W7979" s="6">
        <f>C7979+U7979</f>
        <v>24.016976066116065</v>
      </c>
      <c r="X7979" s="6">
        <f>2*PI()*W7979/($F$1/1000*(1+$N$7^2/2))</f>
        <v>616.48596837773221</v>
      </c>
      <c r="Y7979" s="7">
        <f>Y7978+(T7979*COS(X7979)+T7978*COS(X7978))/2*(C7979-C7978)</f>
        <v>0.24364291503017591</v>
      </c>
      <c r="Z7979" s="7">
        <f>Z7978+(T7979*SIN(X7979)+T7978*SIN(X7978))/2*(C7979-C7978)</f>
        <v>-1.5424660480071033</v>
      </c>
      <c r="AA7979" s="19">
        <f t="shared" si="874"/>
        <v>1.5615900163932444</v>
      </c>
      <c r="AB7979" s="6">
        <f>AB7978+((H7979+H7978)*(C7979-C7978)/2)*$F$2*$F$10^2/(1+$F$10^2/2)</f>
        <v>-0.47523614837030254</v>
      </c>
    </row>
    <row r="7980" spans="1:28" x14ac:dyDescent="0.2">
      <c r="A7980" s="1">
        <v>3963</v>
      </c>
      <c r="B7980" s="6">
        <f t="shared" si="869"/>
        <v>1.553496</v>
      </c>
      <c r="C7980" s="6">
        <f t="shared" si="868"/>
        <v>3.121496</v>
      </c>
      <c r="D7980" s="6"/>
      <c r="E7980" s="19">
        <f t="shared" si="870"/>
        <v>29.263422499999997</v>
      </c>
      <c r="F7980" s="19"/>
      <c r="H7980" s="13">
        <f>($F$5/$F$1+2*$F$6*$F$3/($F$1)^2)*(E7980*10^-3)</f>
        <v>-4.0646436611523435E-3</v>
      </c>
      <c r="I7980" s="11">
        <f t="shared" si="871"/>
        <v>-40.646436611523434</v>
      </c>
      <c r="J7980" s="45">
        <f>$F$10*(1+H7980)</f>
        <v>3.6471152749128635</v>
      </c>
      <c r="K7980" s="45">
        <f t="shared" si="872"/>
        <v>13.301449828502731</v>
      </c>
      <c r="L7980" s="6">
        <f>J7980*$F$2*510999/299792458*SIN($F$2*C7980)</f>
        <v>-0.3534083536947244</v>
      </c>
      <c r="M7980" s="46">
        <f>(L7980/$F$2)^2*10^6</f>
        <v>3.2396182868831143</v>
      </c>
      <c r="N7980" s="46">
        <f>($F$10*L7980/(J7980*$F$2))^2*10^6</f>
        <v>3.266115517789002</v>
      </c>
      <c r="O7980" s="19">
        <f>O7979+(B7980-B7979)*(M7980+M7979)/2</f>
        <v>60.727758247561056</v>
      </c>
      <c r="P7980" s="19">
        <f>P7979+(B7980-B7979)*(M7980-N7980+M7979-N7979)/2</f>
        <v>-5.384258356795292E-2</v>
      </c>
      <c r="Q7980" s="7">
        <f>Q7979+10^6*(C7980-C7979)*(L7980+L7979)/2</f>
        <v>5921.0161487488958</v>
      </c>
      <c r="R7980" s="7">
        <f>R7979+(C7980-C7979)*(Q7980+Q7979)/2</f>
        <v>-73.206358312953114</v>
      </c>
      <c r="S7980" s="6">
        <f>C7980*(1+K7980/2)</f>
        <v>23.881707216935983</v>
      </c>
      <c r="T7980" s="11">
        <f t="shared" si="873"/>
        <v>3.4737367100349026</v>
      </c>
      <c r="U7980" s="6">
        <f>U7979+(((T7979)^2+(T7980)^2)/2*(C7980-C7979))</f>
        <v>20.90069969698628</v>
      </c>
      <c r="V7980" s="6"/>
      <c r="W7980" s="6">
        <f>C7980+U7980</f>
        <v>24.02219569698628</v>
      </c>
      <c r="X7980" s="6">
        <f>2*PI()*W7980/($F$1/1000*(1+$N$7^2/2))</f>
        <v>616.6199498241366</v>
      </c>
      <c r="Y7980" s="7">
        <f>Y7979+(T7980*COS(X7980)+T7979*COS(X7979))/2*(C7980-C7979)</f>
        <v>0.2445990259356767</v>
      </c>
      <c r="Z7980" s="7">
        <f>Z7979+(T7980*SIN(X7980)+T7979*SIN(X7979))/2*(C7980-C7979)</f>
        <v>-1.5414813591303602</v>
      </c>
      <c r="AA7980" s="19">
        <f t="shared" si="874"/>
        <v>1.560766947380378</v>
      </c>
      <c r="AB7980" s="6">
        <f>AB7979+((H7980+H7979)*(C7980-C7979)/2)*$F$2*$F$10^2/(1+$F$10^2/2)</f>
        <v>-0.47578046117766182</v>
      </c>
    </row>
    <row r="7981" spans="1:28" x14ac:dyDescent="0.2">
      <c r="A7981" s="1">
        <v>3964</v>
      </c>
      <c r="B7981" s="6">
        <f t="shared" si="869"/>
        <v>1.5538880000000002</v>
      </c>
      <c r="C7981" s="6">
        <f t="shared" si="868"/>
        <v>3.1218880000000002</v>
      </c>
      <c r="D7981" s="6"/>
      <c r="E7981" s="19">
        <f t="shared" si="870"/>
        <v>29.283240000000006</v>
      </c>
      <c r="F7981" s="19"/>
      <c r="H7981" s="13">
        <f>($F$5/$F$1+2*$F$6*$F$3/($F$1)^2)*(E7981*10^-3)</f>
        <v>-4.0673962809375007E-3</v>
      </c>
      <c r="I7981" s="11">
        <f t="shared" si="871"/>
        <v>-40.673962809375006</v>
      </c>
      <c r="J7981" s="45">
        <f>$F$10*(1+H7981)</f>
        <v>3.6471051948192104</v>
      </c>
      <c r="K7981" s="45">
        <f t="shared" si="872"/>
        <v>13.301376302077271</v>
      </c>
      <c r="L7981" s="6">
        <f>J7981*$F$2*510999/299792458*SIN($F$2*C7981)</f>
        <v>-0.44219755005739692</v>
      </c>
      <c r="M7981" s="46">
        <f>(L7981/$F$2)^2*10^6</f>
        <v>5.0719257150090487</v>
      </c>
      <c r="N7981" s="46">
        <f>($F$10*L7981/(J7981*$F$2))^2*10^6</f>
        <v>5.1134378761635331</v>
      </c>
      <c r="O7981" s="19">
        <f>O7980+(B7981-B7980)*(M7981+M7980)/2</f>
        <v>60.72938731018543</v>
      </c>
      <c r="P7981" s="19">
        <f>P7980+(B7981-B7980)*(M7981-N7981+M7980-N7980)/2</f>
        <v>-5.3855913408796759E-2</v>
      </c>
      <c r="Q7981" s="7">
        <f>Q7980+10^6*(C7981-C7980)*(L7981+L7980)/2</f>
        <v>5765.0773916134121</v>
      </c>
      <c r="R7981" s="7">
        <f>R7980+(C7981-C7980)*(Q7981+Q7980)/2</f>
        <v>-70.915883979041112</v>
      </c>
      <c r="S7981" s="6">
        <f>C7981*(1+K7981/2)</f>
        <v>23.884591530469706</v>
      </c>
      <c r="T7981" s="11">
        <f t="shared" si="873"/>
        <v>3.3822506928428693</v>
      </c>
      <c r="U7981" s="6">
        <f>U7980+(((T7980)^2+(T7981)^2)/2*(C7981-C7980))</f>
        <v>20.905306964416337</v>
      </c>
      <c r="V7981" s="6"/>
      <c r="W7981" s="6">
        <f>C7981+U7981</f>
        <v>24.027194964416339</v>
      </c>
      <c r="X7981" s="6">
        <f>2*PI()*W7981/($F$1/1000*(1+$N$7^2/2))</f>
        <v>616.74827481452314</v>
      </c>
      <c r="Y7981" s="7">
        <f>Y7980+(T7981*COS(X7981)+T7980*COS(X7980))/2*(C7981-C7980)</f>
        <v>0.24539954921621795</v>
      </c>
      <c r="Z7981" s="7">
        <f>Z7980+(T7981*SIN(X7981)+T7980*SIN(X7980))/2*(C7981-C7980)</f>
        <v>-1.5404055025262147</v>
      </c>
      <c r="AA7981" s="19">
        <f t="shared" si="874"/>
        <v>1.559830135293123</v>
      </c>
      <c r="AB7981" s="6">
        <f>AB7980+((H7981+H7980)*(C7981-C7980)/2)*$F$2*$F$10^2/(1+$F$10^2/2)</f>
        <v>-0.47632514267773435</v>
      </c>
    </row>
    <row r="7982" spans="1:28" x14ac:dyDescent="0.2">
      <c r="A7982" s="1">
        <v>3965</v>
      </c>
      <c r="B7982" s="6">
        <f t="shared" si="869"/>
        <v>1.5542799999999999</v>
      </c>
      <c r="C7982" s="6">
        <f t="shared" si="868"/>
        <v>3.1222799999999999</v>
      </c>
      <c r="D7982" s="6"/>
      <c r="E7982" s="19">
        <f t="shared" si="870"/>
        <v>29.303062499999989</v>
      </c>
      <c r="F7982" s="19"/>
      <c r="H7982" s="13">
        <f>($F$5/$F$1+2*$F$6*$F$3/($F$1)^2)*(E7982*10^-3)</f>
        <v>-4.0701495952148422E-3</v>
      </c>
      <c r="I7982" s="11">
        <f t="shared" si="871"/>
        <v>-40.70149595214842</v>
      </c>
      <c r="J7982" s="45">
        <f>$F$10*(1+H7982)</f>
        <v>3.6470951121823267</v>
      </c>
      <c r="K7982" s="45">
        <f t="shared" si="872"/>
        <v>13.301302757304219</v>
      </c>
      <c r="L7982" s="6">
        <f>J7982*$F$2*510999/299792458*SIN($F$2*C7982)</f>
        <v>-0.52836787551411069</v>
      </c>
      <c r="M7982" s="46">
        <f>(L7982/$F$2)^2*10^6</f>
        <v>7.2412414657863247</v>
      </c>
      <c r="N7982" s="46">
        <f>($F$10*L7982/(J7982*$F$2))^2*10^6</f>
        <v>7.3005491785973851</v>
      </c>
      <c r="O7982" s="19">
        <f>O7981+(B7982-B7981)*(M7982+M7981)/2</f>
        <v>60.731800690952866</v>
      </c>
      <c r="P7982" s="19">
        <f>P7981+(B7982-B7981)*(M7982-N7982+M7981-N7981)/2</f>
        <v>-5.3875674104093989E-2</v>
      </c>
      <c r="Q7982" s="7">
        <f>Q7981+10^6*(C7982-C7981)*(L7982+L7981)/2</f>
        <v>5574.8465682015294</v>
      </c>
      <c r="R7982" s="7">
        <f>R7981+(C7982-C7981)*(Q7982+Q7981)/2</f>
        <v>-68.69325888291894</v>
      </c>
      <c r="S7982" s="6">
        <f>C7982*(1+K7982/2)</f>
        <v>23.887475786537909</v>
      </c>
      <c r="T7982" s="11">
        <f t="shared" si="873"/>
        <v>3.2706462354212067</v>
      </c>
      <c r="U7982" s="6">
        <f>U7981+(((T7981)^2+(T7982)^2)/2*(C7982-C7981))</f>
        <v>20.909645766739448</v>
      </c>
      <c r="V7982" s="6"/>
      <c r="W7982" s="6">
        <f>C7982+U7982</f>
        <v>24.031925766739448</v>
      </c>
      <c r="X7982" s="6">
        <f>2*PI()*W7982/($F$1/1000*(1+$N$7^2/2))</f>
        <v>616.86970863880379</v>
      </c>
      <c r="Y7982" s="7">
        <f>Y7981+(T7982*COS(X7982)+T7981*COS(X7981))/2*(C7982-C7981)</f>
        <v>0.24604059810028281</v>
      </c>
      <c r="Z7982" s="7">
        <f>Z7981+(T7982*SIN(X7982)+T7981*SIN(X7981))/2*(C7982-C7981)</f>
        <v>-1.5392727494819172</v>
      </c>
      <c r="AA7982" s="19">
        <f t="shared" si="874"/>
        <v>1.5588125523010026</v>
      </c>
      <c r="AB7982" s="6">
        <f>AB7981+((H7982+H7981)*(C7982-C7981)/2)*$F$2*$F$10^2/(1+$F$10^2/2)</f>
        <v>-0.47687019296355326</v>
      </c>
    </row>
    <row r="7983" spans="1:28" x14ac:dyDescent="0.2">
      <c r="A7983" s="1">
        <v>3966</v>
      </c>
      <c r="B7983" s="6">
        <f t="shared" si="869"/>
        <v>1.5546720000000001</v>
      </c>
      <c r="C7983" s="6">
        <f t="shared" si="868"/>
        <v>3.1226720000000001</v>
      </c>
      <c r="D7983" s="6"/>
      <c r="E7983" s="19">
        <f t="shared" si="870"/>
        <v>29.322890000000001</v>
      </c>
      <c r="F7983" s="19"/>
      <c r="H7983" s="13">
        <f>($F$5/$F$1+2*$F$6*$F$3/($F$1)^2)*(E7983*10^-3)</f>
        <v>-4.0729036039843748E-3</v>
      </c>
      <c r="I7983" s="11">
        <f t="shared" si="871"/>
        <v>-40.729036039843749</v>
      </c>
      <c r="J7983" s="45">
        <f>$F$10*(1+H7983)</f>
        <v>3.6470850270022126</v>
      </c>
      <c r="K7983" s="45">
        <f t="shared" si="872"/>
        <v>13.30122919418373</v>
      </c>
      <c r="L7983" s="6">
        <f>J7983*$F$2*510999/299792458*SIN($F$2*C7983)</f>
        <v>-0.61140910491547529</v>
      </c>
      <c r="M7983" s="46">
        <f>(L7983/$F$2)^2*10^6</f>
        <v>9.6962548918641804</v>
      </c>
      <c r="N7983" s="46">
        <f>($F$10*L7983/(J7983*$F$2))^2*10^6</f>
        <v>9.7757238889583817</v>
      </c>
      <c r="O7983" s="19">
        <f>O7982+(B7983-B7982)*(M7983+M7982)/2</f>
        <v>60.735120440238966</v>
      </c>
      <c r="P7983" s="19">
        <f>P7982+(B7983-B7982)*(M7983-N7983+M7982-N7982)/2</f>
        <v>-5.3902874339235435E-2</v>
      </c>
      <c r="Q7983" s="7">
        <f>Q7982+10^6*(C7983-C7982)*(L7983+L7982)/2</f>
        <v>5351.4502800372338</v>
      </c>
      <c r="R7983" s="7">
        <f>R7982+(C7983-C7982)*(Q7983+Q7982)/2</f>
        <v>-66.551704700663208</v>
      </c>
      <c r="S7983" s="6">
        <f>C7983*(1+K7983/2)</f>
        <v>23.890359985130047</v>
      </c>
      <c r="T7983" s="11">
        <f t="shared" si="873"/>
        <v>3.1395842913922545</v>
      </c>
      <c r="U7983" s="6">
        <f>U7982+(((T7982)^2+(T7983)^2)/2*(C7983-C7982))</f>
        <v>20.913674373538175</v>
      </c>
      <c r="V7983" s="6"/>
      <c r="W7983" s="6">
        <f>C7983+U7983</f>
        <v>24.036346373538176</v>
      </c>
      <c r="X7983" s="6">
        <f>2*PI()*W7983/($F$1/1000*(1+$N$7^2/2))</f>
        <v>616.98318012895436</v>
      </c>
      <c r="Y7983" s="7">
        <f>Y7982+(T7983*COS(X7983)+T7982*COS(X7982))/2*(C7983-C7982)</f>
        <v>0.24652638889239117</v>
      </c>
      <c r="Z7983" s="7">
        <f>Z7982+(T7983*SIN(X7983)+T7982*SIN(X7982))/2*(C7983-C7982)</f>
        <v>-1.5381162514990641</v>
      </c>
      <c r="AA7983" s="19">
        <f t="shared" si="874"/>
        <v>1.5577473683321872</v>
      </c>
      <c r="AB7983" s="6">
        <f>AB7982+((H7983+H7982)*(C7983-C7982)/2)*$F$2*$F$10^2/(1+$F$10^2/2)</f>
        <v>-0.47741561212815348</v>
      </c>
    </row>
    <row r="7984" spans="1:28" x14ac:dyDescent="0.2">
      <c r="A7984" s="1">
        <v>3967</v>
      </c>
      <c r="B7984" s="6">
        <f t="shared" si="869"/>
        <v>1.555064</v>
      </c>
      <c r="C7984" s="6">
        <f t="shared" si="868"/>
        <v>3.1230640000000003</v>
      </c>
      <c r="D7984" s="6"/>
      <c r="E7984" s="19">
        <f t="shared" si="870"/>
        <v>29.342722500000001</v>
      </c>
      <c r="F7984" s="19"/>
      <c r="H7984" s="13">
        <f>($F$5/$F$1+2*$F$6*$F$3/($F$1)^2)*(E7984*10^-3)</f>
        <v>-4.0756583072460943E-3</v>
      </c>
      <c r="I7984" s="11">
        <f t="shared" si="871"/>
        <v>-40.756583072460941</v>
      </c>
      <c r="J7984" s="45">
        <f>$F$10*(1+H7984)</f>
        <v>3.6470749392788684</v>
      </c>
      <c r="K7984" s="45">
        <f t="shared" si="872"/>
        <v>13.301155612715961</v>
      </c>
      <c r="L7984" s="6">
        <f>J7984*$F$2*510999/299792458*SIN($F$2*C7984)</f>
        <v>-0.69082954422832088</v>
      </c>
      <c r="M7984" s="46">
        <f>(L7984/$F$2)^2*10^6</f>
        <v>12.378899151850971</v>
      </c>
      <c r="N7984" s="46">
        <f>($F$10*L7984/(J7984*$F$2))^2*10^6</f>
        <v>12.48042372491412</v>
      </c>
      <c r="O7984" s="19">
        <f>O7983+(B7984-B7983)*(M7984+M7983)/2</f>
        <v>60.739447170431532</v>
      </c>
      <c r="P7984" s="19">
        <f>P7983+(B7984-B7983)*(M7984-N7984+M7983-N7983)/2</f>
        <v>-5.3938349078986272E-2</v>
      </c>
      <c r="Q7984" s="7">
        <f>Q7983+10^6*(C7984-C7983)*(L7984+L7983)/2</f>
        <v>5096.2115048049391</v>
      </c>
      <c r="R7984" s="7">
        <f>R7983+(C7984-C7983)*(Q7984+Q7983)/2</f>
        <v>-64.503962990833259</v>
      </c>
      <c r="S7984" s="6">
        <f>C7984*(1+K7984/2)</f>
        <v>23.893244126235583</v>
      </c>
      <c r="T7984" s="11">
        <f t="shared" si="873"/>
        <v>2.9898410241768607</v>
      </c>
      <c r="U7984" s="6">
        <f>U7983+(((T7983)^2+(T7984)^2)/2*(C7984-C7983))</f>
        <v>20.917358416757207</v>
      </c>
      <c r="V7984" s="6"/>
      <c r="W7984" s="6">
        <f>C7984+U7984</f>
        <v>24.040422416757206</v>
      </c>
      <c r="X7984" s="6">
        <f>2*PI()*W7984/($F$1/1000*(1+$N$7^2/2))</f>
        <v>617.08780709964856</v>
      </c>
      <c r="Y7984" s="7">
        <f>Y7983+(T7984*COS(X7984)+T7983*COS(X7983))/2*(C7984-C7983)</f>
        <v>0.24686800638675227</v>
      </c>
      <c r="Z7984" s="7">
        <f>Z7983+(T7984*SIN(X7984)+T7983*SIN(X7983))/2*(C7984-C7983)</f>
        <v>-1.5369661918712003</v>
      </c>
      <c r="AA7984" s="19">
        <f t="shared" si="874"/>
        <v>1.5566659524549347</v>
      </c>
      <c r="AB7984" s="6">
        <f>AB7983+((H7984+H7983)*(C7984-C7983)/2)*$F$2*$F$10^2/(1+$F$10^2/2)</f>
        <v>-0.47796140026456813</v>
      </c>
    </row>
    <row r="7985" spans="1:28" x14ac:dyDescent="0.2">
      <c r="A7985" s="1">
        <v>3968</v>
      </c>
      <c r="B7985" s="6">
        <f t="shared" si="869"/>
        <v>1.5554560000000002</v>
      </c>
      <c r="C7985" s="6">
        <f t="shared" si="868"/>
        <v>3.123456</v>
      </c>
      <c r="D7985" s="6"/>
      <c r="E7985" s="19">
        <f t="shared" si="870"/>
        <v>29.362560000000009</v>
      </c>
      <c r="F7985" s="19"/>
      <c r="H7985" s="13">
        <f>($F$5/$F$1+2*$F$6*$F$3/($F$1)^2)*(E7985*10^-3)</f>
        <v>-4.0784137050000014E-3</v>
      </c>
      <c r="I7985" s="11">
        <f t="shared" si="871"/>
        <v>-40.784137050000012</v>
      </c>
      <c r="J7985" s="45">
        <f>$F$10*(1+H7985)</f>
        <v>3.6470648490122937</v>
      </c>
      <c r="K7985" s="45">
        <f t="shared" si="872"/>
        <v>13.301082012901064</v>
      </c>
      <c r="L7985" s="6">
        <f>J7985*$F$2*510999/299792458*SIN($F$2*C7985)</f>
        <v>-0.76615894189837197</v>
      </c>
      <c r="M7985" s="46">
        <f>(L7985/$F$2)^2*10^6</f>
        <v>15.225724568213391</v>
      </c>
      <c r="N7985" s="46">
        <f>($F$10*L7985/(J7985*$F$2))^2*10^6</f>
        <v>15.350682097779449</v>
      </c>
      <c r="O7985" s="19">
        <f>O7984+(B7985-B7984)*(M7985+M7984)/2</f>
        <v>60.744857676680667</v>
      </c>
      <c r="P7985" s="19">
        <f>P7984+(B7985-B7984)*(M7985-N7985+M7984-N7984)/2</f>
        <v>-5.3982739571101619E-2</v>
      </c>
      <c r="Q7985" s="7">
        <f>Q7984+10^6*(C7985-C7984)*(L7985+L7984)/2</f>
        <v>4810.6417615243072</v>
      </c>
      <c r="R7985" s="7">
        <f>R7984+(C7985-C7984)*(Q7985+Q7984)/2</f>
        <v>-62.562219750634085</v>
      </c>
      <c r="S7985" s="6">
        <f>C7985*(1+K7985/2)</f>
        <v>23.896128209843955</v>
      </c>
      <c r="T7985" s="11">
        <f t="shared" si="873"/>
        <v>2.8223032104658166</v>
      </c>
      <c r="U7985" s="6">
        <f>U7984+(((T7984)^2+(T7985)^2)/2*(C7985-C7984))</f>
        <v>20.920671707530488</v>
      </c>
      <c r="V7985" s="6"/>
      <c r="W7985" s="6">
        <f>C7985+U7985</f>
        <v>24.044127707530489</v>
      </c>
      <c r="X7985" s="6">
        <f>2*PI()*W7985/($F$1/1000*(1+$N$7^2/2))</f>
        <v>617.18291731519776</v>
      </c>
      <c r="Y7985" s="7">
        <f>Y7984+(T7985*COS(X7985)+T7984*COS(X7984))/2*(C7985-C7984)</f>
        <v>0.24708175222695525</v>
      </c>
      <c r="Z7985" s="7">
        <f>Z7984+(T7985*SIN(X7985)+T7984*SIN(X7984))/2*(C7985-C7984)</f>
        <v>-1.535848554073556</v>
      </c>
      <c r="AA7985" s="19">
        <f t="shared" si="874"/>
        <v>1.555596404384304</v>
      </c>
      <c r="AB7985" s="6">
        <f>AB7984+((H7985+H7984)*(C7985-C7984)/2)*$F$2*$F$10^2/(1+$F$10^2/2)</f>
        <v>-0.4785075574658304</v>
      </c>
    </row>
    <row r="7986" spans="1:28" x14ac:dyDescent="0.2">
      <c r="A7986" s="1">
        <v>3969</v>
      </c>
      <c r="B7986" s="6">
        <f t="shared" si="869"/>
        <v>1.5558479999999999</v>
      </c>
      <c r="C7986" s="6">
        <f t="shared" si="868"/>
        <v>3.1238479999999997</v>
      </c>
      <c r="D7986" s="6"/>
      <c r="E7986" s="19">
        <f t="shared" si="870"/>
        <v>29.382402499999991</v>
      </c>
      <c r="F7986" s="19"/>
      <c r="H7986" s="13">
        <f>($F$5/$F$1+2*$F$6*$F$3/($F$1)^2)*(E7986*10^-3)</f>
        <v>-4.0811697972460929E-3</v>
      </c>
      <c r="I7986" s="11">
        <f t="shared" si="871"/>
        <v>-40.811697972460927</v>
      </c>
      <c r="J7986" s="45">
        <f>$F$10*(1+H7986)</f>
        <v>3.6470547562024884</v>
      </c>
      <c r="K7986" s="45">
        <f t="shared" si="872"/>
        <v>13.301008394739192</v>
      </c>
      <c r="L7986" s="6">
        <f>J7986*$F$2*510999/299792458*SIN($F$2*C7986)</f>
        <v>-0.83695127322955531</v>
      </c>
      <c r="M7986" s="46">
        <f>(L7986/$F$2)^2*10^6</f>
        <v>18.169399274292484</v>
      </c>
      <c r="N7986" s="46">
        <f>($F$10*L7986/(J7986*$F$2))^2*10^6</f>
        <v>18.318616932687327</v>
      </c>
      <c r="O7986" s="19">
        <f>O7985+(B7986-B7985)*(M7986+M7985)/2</f>
        <v>60.751403120953796</v>
      </c>
      <c r="P7986" s="19">
        <f>P7985+(B7986-B7985)*(M7986-N7986+M7985-N7985)/2</f>
        <v>-5.4036477907941916E-2</v>
      </c>
      <c r="Q7986" s="7">
        <f>Q7985+10^6*(C7986-C7985)*(L7986+L7985)/2</f>
        <v>4496.4321593594532</v>
      </c>
      <c r="R7986" s="7">
        <f>R7985+(C7986-C7985)*(Q7986+Q7985)/2</f>
        <v>-60.738033262142146</v>
      </c>
      <c r="S7986" s="6">
        <f>C7986*(1+K7986/2)</f>
        <v>23.899012235944614</v>
      </c>
      <c r="T7986" s="11">
        <f t="shared" si="873"/>
        <v>2.6379629887428706</v>
      </c>
      <c r="U7986" s="6">
        <f>U7985+(((T7985)^2+(T7986)^2)/2*(C7986-C7985))</f>
        <v>20.923596859382275</v>
      </c>
      <c r="V7986" s="6"/>
      <c r="W7986" s="6">
        <f>C7986+U7986</f>
        <v>24.047444859382274</v>
      </c>
      <c r="X7986" s="6">
        <f>2*PI()*W7986/($F$1/1000*(1+$N$7^2/2))</f>
        <v>617.26806448634761</v>
      </c>
      <c r="Y7986" s="7">
        <f>Y7985+(T7986*COS(X7986)+T7985*COS(X7985))/2*(C7986-C7985)</f>
        <v>0.24718733203783733</v>
      </c>
      <c r="Z7986" s="7">
        <f>Z7985+(T7986*SIN(X7986)+T7985*SIN(X7985))/2*(C7986-C7985)</f>
        <v>-1.5347845359084036</v>
      </c>
      <c r="AA7986" s="19">
        <f t="shared" si="874"/>
        <v>1.5545626873122738</v>
      </c>
      <c r="AB7986" s="6">
        <f>AB7985+((H7986+H7985)*(C7986-C7985)/2)*$F$2*$F$10^2/(1+$F$10^2/2)</f>
        <v>-0.47905408382497461</v>
      </c>
    </row>
    <row r="7987" spans="1:28" x14ac:dyDescent="0.2">
      <c r="A7987" s="1">
        <v>3970</v>
      </c>
      <c r="B7987" s="6">
        <f t="shared" si="869"/>
        <v>1.5562400000000001</v>
      </c>
      <c r="C7987" s="6">
        <f t="shared" si="868"/>
        <v>3.1242400000000004</v>
      </c>
      <c r="D7987" s="6"/>
      <c r="E7987" s="19">
        <f t="shared" si="870"/>
        <v>29.402250000000002</v>
      </c>
      <c r="F7987" s="19"/>
      <c r="H7987" s="13">
        <f>($F$5/$F$1+2*$F$6*$F$3/($F$1)^2)*(E7987*10^-3)</f>
        <v>-4.0839265839843755E-3</v>
      </c>
      <c r="I7987" s="11">
        <f t="shared" si="871"/>
        <v>-40.839265839843755</v>
      </c>
      <c r="J7987" s="45">
        <f>$F$10*(1+H7987)</f>
        <v>3.6470446608494527</v>
      </c>
      <c r="K7987" s="45">
        <f t="shared" si="872"/>
        <v>13.300934758230499</v>
      </c>
      <c r="L7987" s="6">
        <f>J7987*$F$2*510999/299792458*SIN($F$2*C7987)</f>
        <v>-0.90278738129360203</v>
      </c>
      <c r="M7987" s="46">
        <f>(L7987/$F$2)^2*10^6</f>
        <v>21.140301658661045</v>
      </c>
      <c r="N7987" s="46">
        <f>($F$10*L7987/(J7987*$F$2))^2*10^6</f>
        <v>21.314036090645779</v>
      </c>
      <c r="O7987" s="19">
        <f>O7986+(B7987-B7986)*(M7987+M7986)/2</f>
        <v>60.759107822336659</v>
      </c>
      <c r="P7987" s="19">
        <f>P7986+(B7987-B7986)*(M7987-N7987+M7986-N7986)/2</f>
        <v>-5.4099776517656337E-2</v>
      </c>
      <c r="Q7987" s="7">
        <f>Q7986+10^6*(C7987-C7986)*(L7987+L7986)/2</f>
        <v>4155.4433830723801</v>
      </c>
      <c r="R7987" s="7">
        <f>R7986+(C7987-C7986)*(Q7987+Q7986)/2</f>
        <v>-59.042265655822852</v>
      </c>
      <c r="S7987" s="6">
        <f>C7987*(1+K7987/2)</f>
        <v>23.901896204527031</v>
      </c>
      <c r="T7987" s="11">
        <f t="shared" si="873"/>
        <v>2.4379119839590775</v>
      </c>
      <c r="U7987" s="6">
        <f>U7986+(((T7986)^2+(T7987)^2)/2*(C7987-C7986))</f>
        <v>20.926125703042295</v>
      </c>
      <c r="V7987" s="6"/>
      <c r="W7987" s="6">
        <f>C7987+U7987</f>
        <v>24.050365703042296</v>
      </c>
      <c r="X7987" s="6">
        <f>2*PI()*W7987/($F$1/1000*(1+$N$7^2/2))</f>
        <v>617.34303891806917</v>
      </c>
      <c r="Y7987" s="7">
        <f>Y7986+(T7987*COS(X7987)+T7986*COS(X7986))/2*(C7987-C7986)</f>
        <v>0.2472061037737856</v>
      </c>
      <c r="Z7987" s="7">
        <f>Z7986+(T7987*SIN(X7987)+T7986*SIN(X7986))/2*(C7987-C7986)</f>
        <v>-1.5337905395253548</v>
      </c>
      <c r="AA7987" s="19">
        <f t="shared" si="874"/>
        <v>1.5535843320787239</v>
      </c>
      <c r="AB7987" s="6">
        <f>AB7986+((H7987+H7986)*(C7987-C7986)/2)*$F$2*$F$10^2/(1+$F$10^2/2)</f>
        <v>-0.47960097943503571</v>
      </c>
    </row>
    <row r="7988" spans="1:28" x14ac:dyDescent="0.2">
      <c r="A7988" s="1">
        <v>3971</v>
      </c>
      <c r="B7988" s="6">
        <f t="shared" si="869"/>
        <v>1.556632</v>
      </c>
      <c r="C7988" s="6">
        <f t="shared" si="868"/>
        <v>3.1246320000000001</v>
      </c>
      <c r="D7988" s="6"/>
      <c r="E7988" s="19">
        <f t="shared" si="870"/>
        <v>29.422102500000001</v>
      </c>
      <c r="F7988" s="19"/>
      <c r="H7988" s="13">
        <f>($F$5/$F$1+2*$F$6*$F$3/($F$1)^2)*(E7988*10^-3)</f>
        <v>-4.0866840652148441E-3</v>
      </c>
      <c r="I7988" s="11">
        <f t="shared" si="871"/>
        <v>-40.86684065214844</v>
      </c>
      <c r="J7988" s="45">
        <f>$F$10*(1+H7988)</f>
        <v>3.6470345629531868</v>
      </c>
      <c r="K7988" s="45">
        <f t="shared" si="872"/>
        <v>13.300861103375142</v>
      </c>
      <c r="L7988" s="6">
        <f>J7988*$F$2*510999/299792458*SIN($F$2*C7988)</f>
        <v>-0.96327745873247084</v>
      </c>
      <c r="M7988" s="46">
        <f>(L7988/$F$2)^2*10^6</f>
        <v>24.068166944392978</v>
      </c>
      <c r="N7988" s="46">
        <f>($F$10*L7988/(J7988*$F$2))^2*10^6</f>
        <v>24.266097423958765</v>
      </c>
      <c r="O7988" s="19">
        <f>O7987+(B7988-B7987)*(M7988+M7987)/2</f>
        <v>60.767968682182854</v>
      </c>
      <c r="P7988" s="19">
        <f>P7987+(B7988-B7987)*(M7988-N7988+M7987-N7987)/2</f>
        <v>-5.4172622840320227E-2</v>
      </c>
      <c r="Q7988" s="7">
        <f>Q7987+10^6*(C7988-C7987)*(L7988+L7987)/2</f>
        <v>3789.6946744275256</v>
      </c>
      <c r="R7988" s="7">
        <f>R7987+(C7988-C7987)*(Q7988+Q7987)/2</f>
        <v>-57.485018596553957</v>
      </c>
      <c r="S7988" s="6">
        <f>C7988*(1+K7988/2)</f>
        <v>23.904780115580639</v>
      </c>
      <c r="T7988" s="11">
        <f t="shared" si="873"/>
        <v>2.2233348431526045</v>
      </c>
      <c r="U7988" s="6">
        <f>U7987+(((T7987)^2+(T7988)^2)/2*(C7988-C7987))</f>
        <v>20.92825948304489</v>
      </c>
      <c r="V7988" s="6"/>
      <c r="W7988" s="6">
        <f>C7988+U7988</f>
        <v>24.052891483044888</v>
      </c>
      <c r="X7988" s="6">
        <f>2*PI()*W7988/($F$1/1000*(1+$N$7^2/2))</f>
        <v>617.40787255601435</v>
      </c>
      <c r="Y7988" s="7">
        <f>Y7987+(T7988*COS(X7988)+T7987*COS(X7987))/2*(C7988-C7987)</f>
        <v>0.24715954863573575</v>
      </c>
      <c r="Z7988" s="7">
        <f>Z7987+(T7988*SIN(X7988)+T7987*SIN(X7987))/2*(C7988-C7987)</f>
        <v>-1.5328786016832228</v>
      </c>
      <c r="AA7988" s="19">
        <f t="shared" si="874"/>
        <v>1.5526766083058419</v>
      </c>
      <c r="AB7988" s="6">
        <f>AB7987+((H7988+H7987)*(C7988-C7987)/2)*$F$2*$F$10^2/(1+$F$10^2/2)</f>
        <v>-0.48014824438904496</v>
      </c>
    </row>
    <row r="7989" spans="1:28" x14ac:dyDescent="0.2">
      <c r="A7989" s="1">
        <v>3972</v>
      </c>
      <c r="B7989" s="6">
        <f t="shared" si="869"/>
        <v>1.5570240000000002</v>
      </c>
      <c r="C7989" s="6">
        <f t="shared" si="868"/>
        <v>3.1250240000000002</v>
      </c>
      <c r="D7989" s="6"/>
      <c r="E7989" s="19">
        <f t="shared" si="870"/>
        <v>29.441960000000002</v>
      </c>
      <c r="F7989" s="19"/>
      <c r="H7989" s="13">
        <f>($F$5/$F$1+2*$F$6*$F$3/($F$1)^2)*(E7989*10^-3)</f>
        <v>-4.0894422409375004E-3</v>
      </c>
      <c r="I7989" s="11">
        <f t="shared" si="871"/>
        <v>-40.894422409375004</v>
      </c>
      <c r="J7989" s="45">
        <f>$F$10*(1+H7989)</f>
        <v>3.6470244625136901</v>
      </c>
      <c r="K7989" s="45">
        <f t="shared" si="872"/>
        <v>13.300787430173269</v>
      </c>
      <c r="L7989" s="6">
        <f>J7989*$F$2*510999/299792458*SIN($F$2*C7989)</f>
        <v>-1.0180633557610212</v>
      </c>
      <c r="M7989" s="46">
        <f>(L7989/$F$2)^2*10^6</f>
        <v>26.883748961064974</v>
      </c>
      <c r="N7989" s="46">
        <f>($F$10*L7989/(J7989*$F$2))^2*10^6</f>
        <v>27.104984204527799</v>
      </c>
      <c r="O7989" s="19">
        <f>O7988+(B7989-B7988)*(M7989+M7988)/2</f>
        <v>60.777955257700327</v>
      </c>
      <c r="P7989" s="19">
        <f>P7988+(B7989-B7988)*(M7989-N7989+M7988-N7988)/2</f>
        <v>-5.4254779322033868E-2</v>
      </c>
      <c r="Q7989" s="7">
        <f>Q7988+10^6*(C7989-C7988)*(L7989+L7988)/2</f>
        <v>3401.3518747866328</v>
      </c>
      <c r="R7989" s="7">
        <f>R7988+(C7989-C7988)*(Q7989+Q7988)/2</f>
        <v>-56.075573472907372</v>
      </c>
      <c r="S7989" s="6">
        <f>C7989*(1+K7989/2)</f>
        <v>23.907663969094898</v>
      </c>
      <c r="T7989" s="11">
        <f t="shared" si="873"/>
        <v>1.9955022202884798</v>
      </c>
      <c r="U7989" s="6">
        <f>U7988+(((T7988)^2+(T7989)^2)/2*(C7989-C7988))</f>
        <v>20.930008831444336</v>
      </c>
      <c r="V7989" s="6"/>
      <c r="W7989" s="6">
        <f>C7989+U7989</f>
        <v>24.055032831444336</v>
      </c>
      <c r="X7989" s="6">
        <f>2*PI()*W7989/($F$1/1000*(1+$N$7^2/2))</f>
        <v>617.4628383118212</v>
      </c>
      <c r="Y7989" s="7">
        <f>Y7988+(T7989*COS(X7989)+T7988*COS(X7988))/2*(C7989-C7988)</f>
        <v>0.24706805674488808</v>
      </c>
      <c r="Z7989" s="7">
        <f>Z7988+(T7989*SIN(X7989)+T7988*SIN(X7988))/2*(C7989-C7988)</f>
        <v>-1.5320571000622203</v>
      </c>
      <c r="AA7989" s="19">
        <f t="shared" si="874"/>
        <v>1.5518510181440597</v>
      </c>
      <c r="AB7989" s="6">
        <f>AB7988+((H7989+H7988)*(C7989-C7988)/2)*$F$2*$F$10^2/(1+$F$10^2/2)</f>
        <v>-0.480695878780038</v>
      </c>
    </row>
    <row r="7990" spans="1:28" x14ac:dyDescent="0.2">
      <c r="A7990" s="1">
        <v>3973</v>
      </c>
      <c r="B7990" s="6">
        <f t="shared" si="869"/>
        <v>1.5574160000000001</v>
      </c>
      <c r="C7990" s="6">
        <f t="shared" si="868"/>
        <v>3.1254160000000004</v>
      </c>
      <c r="D7990" s="6"/>
      <c r="E7990" s="19">
        <f t="shared" si="870"/>
        <v>29.461822500000011</v>
      </c>
      <c r="F7990" s="19"/>
      <c r="H7990" s="13">
        <f>($F$5/$F$1+2*$F$6*$F$3/($F$1)^2)*(E7990*10^-3)</f>
        <v>-4.0922011111523453E-3</v>
      </c>
      <c r="I7990" s="11">
        <f t="shared" si="871"/>
        <v>-40.922011111523453</v>
      </c>
      <c r="J7990" s="45">
        <f>$F$10*(1+H7990)</f>
        <v>3.6470143595309636</v>
      </c>
      <c r="K7990" s="45">
        <f t="shared" si="872"/>
        <v>13.300713738625046</v>
      </c>
      <c r="L7990" s="6">
        <f>J7990*$F$2*510999/299792458*SIN($F$2*C7990)</f>
        <v>-1.0668207007007964</v>
      </c>
      <c r="M7990" s="46">
        <f>(L7990/$F$2)^2*10^6</f>
        <v>29.520457808160845</v>
      </c>
      <c r="N7990" s="46">
        <f>($F$10*L7990/(J7990*$F$2))^2*10^6</f>
        <v>29.763556300706195</v>
      </c>
      <c r="O7990" s="19">
        <f>O7989+(B7990-B7989)*(M7990+M7989)/2</f>
        <v>60.789010482227091</v>
      </c>
      <c r="P7990" s="19">
        <f>P7989+(B7990-B7989)*(M7990-N7990+M7989-N7989)/2</f>
        <v>-5.434578873429146E-2</v>
      </c>
      <c r="Q7990" s="7">
        <f>Q7989+10^6*(C7990-C7989)*(L7990+L7989)/2</f>
        <v>2992.7145997199395</v>
      </c>
      <c r="R7990" s="7">
        <f>R7989+(C7990-C7989)*(Q7990+Q7989)/2</f>
        <v>-54.822336443903538</v>
      </c>
      <c r="S7990" s="6">
        <f>C7990*(1+K7990/2)</f>
        <v>23.91054776505927</v>
      </c>
      <c r="T7990" s="11">
        <f t="shared" si="873"/>
        <v>1.7557632518704083</v>
      </c>
      <c r="U7990" s="6">
        <f>U7989+(((T7989)^2+(T7990)^2)/2*(C7990-C7989))</f>
        <v>20.931393519251063</v>
      </c>
      <c r="V7990" s="6"/>
      <c r="W7990" s="6">
        <f>C7990+U7990</f>
        <v>24.056809519251065</v>
      </c>
      <c r="X7990" s="6">
        <f>2*PI()*W7990/($F$1/1000*(1+$N$7^2/2))</f>
        <v>617.50844368278968</v>
      </c>
      <c r="Y7990" s="7">
        <f>Y7989+(T7990*COS(X7990)+T7989*COS(X7989))/2*(C7990-C7989)</f>
        <v>0.24695005835122114</v>
      </c>
      <c r="Z7990" s="7">
        <f>Z7989+(T7990*SIN(X7990)+T7989*SIN(X7989))/2*(C7990-C7989)</f>
        <v>-1.531331575315102</v>
      </c>
      <c r="AA7990" s="19">
        <f t="shared" si="874"/>
        <v>1.5511159611314376</v>
      </c>
      <c r="AB7990" s="6">
        <f>AB7989+((H7990+H7989)*(C7990-C7989)/2)*$F$2*$F$10^2/(1+$F$10^2/2)</f>
        <v>-0.48124388270104795</v>
      </c>
    </row>
    <row r="7991" spans="1:28" x14ac:dyDescent="0.2">
      <c r="A7991" s="1">
        <v>3974</v>
      </c>
      <c r="B7991" s="6">
        <f t="shared" si="869"/>
        <v>1.5578080000000001</v>
      </c>
      <c r="C7991" s="6">
        <f t="shared" si="868"/>
        <v>3.1258080000000001</v>
      </c>
      <c r="D7991" s="6"/>
      <c r="E7991" s="19">
        <f t="shared" si="870"/>
        <v>29.48169</v>
      </c>
      <c r="F7991" s="19"/>
      <c r="H7991" s="13">
        <f>($F$5/$F$1+2*$F$6*$F$3/($F$1)^2)*(E7991*10^-3)</f>
        <v>-4.0949606758593753E-3</v>
      </c>
      <c r="I7991" s="11">
        <f t="shared" si="871"/>
        <v>-40.949606758593752</v>
      </c>
      <c r="J7991" s="45">
        <f>$F$10*(1+H7991)</f>
        <v>3.6470042540050067</v>
      </c>
      <c r="K7991" s="45">
        <f t="shared" si="872"/>
        <v>13.300640028730616</v>
      </c>
      <c r="L7991" s="6">
        <f>J7991*$F$2*510999/299792458*SIN($F$2*C7991)</f>
        <v>-1.1092608204940955</v>
      </c>
      <c r="M7991" s="46">
        <f>(L7991/$F$2)^2*10^6</f>
        <v>31.915934679544002</v>
      </c>
      <c r="N7991" s="46">
        <f>($F$10*L7991/(J7991*$F$2))^2*10^6</f>
        <v>32.178938052321314</v>
      </c>
      <c r="O7991" s="19">
        <f>O7990+(B7991-B7990)*(M7991+M7990)/2</f>
        <v>60.801052015154681</v>
      </c>
      <c r="P7991" s="19">
        <f>P7990+(B7991-B7990)*(M7991-N7991+M7990-N7990)/2</f>
        <v>-5.4444984699894686E-2</v>
      </c>
      <c r="Q7991" s="7">
        <f>Q7990+10^6*(C7991-C7990)*(L7991+L7990)/2</f>
        <v>2566.2026215660389</v>
      </c>
      <c r="R7991" s="7">
        <f>R7990+(C7991-C7990)*(Q7991+Q7990)/2</f>
        <v>-53.732788668532251</v>
      </c>
      <c r="S7991" s="6">
        <f>C7991*(1+K7991/2)</f>
        <v>23.913431503463194</v>
      </c>
      <c r="T7991" s="11">
        <f t="shared" si="873"/>
        <v>1.505537567872592</v>
      </c>
      <c r="U7991" s="6">
        <f>U7990+(((T7990)^2+(T7991)^2)/2*(C7991-C7990))</f>
        <v>20.932441991452183</v>
      </c>
      <c r="V7991" s="6"/>
      <c r="W7991" s="6">
        <f>C7991+U7991</f>
        <v>24.058249991452183</v>
      </c>
      <c r="X7991" s="6">
        <f>2*PI()*W7991/($F$1/1000*(1+$N$7^2/2))</f>
        <v>617.54541881643604</v>
      </c>
      <c r="Y7991" s="7">
        <f>Y7990+(T7991*COS(X7991)+T7990*COS(X7990))/2*(C7991-C7990)</f>
        <v>0.24682148682297422</v>
      </c>
      <c r="Z7991" s="7">
        <f>Z7990+(T7991*SIN(X7991)+T7990*SIN(X7990))/2*(C7991-C7990)</f>
        <v>-1.5307055351310836</v>
      </c>
      <c r="AA7991" s="19">
        <f t="shared" si="874"/>
        <v>1.5504774366750522</v>
      </c>
      <c r="AB7991" s="6">
        <f>AB7990+((H7991+H7990)*(C7991-C7990)/2)*$F$2*$F$10^2/(1+$F$10^2/2)</f>
        <v>-0.48179225624510791</v>
      </c>
    </row>
    <row r="7992" spans="1:28" x14ac:dyDescent="0.2">
      <c r="A7992" s="1">
        <v>3975</v>
      </c>
      <c r="B7992" s="6">
        <f t="shared" si="869"/>
        <v>1.5582</v>
      </c>
      <c r="C7992" s="6">
        <f t="shared" si="868"/>
        <v>3.1261999999999999</v>
      </c>
      <c r="D7992" s="6"/>
      <c r="E7992" s="19">
        <f t="shared" si="870"/>
        <v>29.501562499999999</v>
      </c>
      <c r="F7992" s="19"/>
      <c r="H7992" s="13">
        <f>($F$5/$F$1+2*$F$6*$F$3/($F$1)^2)*(E7992*10^-3)</f>
        <v>-4.0977209350585931E-3</v>
      </c>
      <c r="I7992" s="11">
        <f t="shared" si="871"/>
        <v>-40.97720935058593</v>
      </c>
      <c r="J7992" s="45">
        <f>$F$10*(1+H7992)</f>
        <v>3.6469941459358188</v>
      </c>
      <c r="K7992" s="45">
        <f t="shared" si="872"/>
        <v>13.300566300490132</v>
      </c>
      <c r="L7992" s="6">
        <f>J7992*$F$2*510999/299792458*SIN($F$2*C7992)</f>
        <v>-1.1451324498238897</v>
      </c>
      <c r="M7992" s="46">
        <f>(L7992/$F$2)^2*10^6</f>
        <v>34.013526604845573</v>
      </c>
      <c r="N7992" s="46">
        <f>($F$10*L7992/(J7992*$F$2))^2*10^6</f>
        <v>34.29400529018551</v>
      </c>
      <c r="O7992" s="19">
        <f>O7991+(B7992-B7991)*(M7992+M7991)/2</f>
        <v>60.813974189566423</v>
      </c>
      <c r="P7992" s="19">
        <f>P7991+(B7992-B7991)*(M7992-N7992+M7991-N7991)/2</f>
        <v>-5.455150718328565E-2</v>
      </c>
      <c r="Q7992" s="7">
        <f>Q7991+10^6*(C7992-C7991)*(L7992+L7991)/2</f>
        <v>2124.3415405840228</v>
      </c>
      <c r="R7992" s="7">
        <f>R7991+(C7992-C7991)*(Q7992+Q7991)/2</f>
        <v>-52.81344201275148</v>
      </c>
      <c r="S7992" s="6">
        <f>C7992*(1+K7992/2)</f>
        <v>23.916315184296124</v>
      </c>
      <c r="T7992" s="11">
        <f t="shared" si="873"/>
        <v>1.246306885303476</v>
      </c>
      <c r="U7992" s="6">
        <f>U7991+(((T7991)^2+(T7992)^2)/2*(C7992-C7991))</f>
        <v>20.933190696599425</v>
      </c>
      <c r="V7992" s="6"/>
      <c r="W7992" s="6">
        <f>C7992+U7992</f>
        <v>24.059390696599426</v>
      </c>
      <c r="X7992" s="6">
        <f>2*PI()*W7992/($F$1/1000*(1+$N$7^2/2))</f>
        <v>617.57469930184743</v>
      </c>
      <c r="Y7992" s="7">
        <f>Y7991+(T7992*COS(X7992)+T7991*COS(X7991))/2*(C7992-C7991)</f>
        <v>0.2466955342492948</v>
      </c>
      <c r="Z7992" s="7">
        <f>Z7991+(T7992*SIN(X7992)+T7991*SIN(X7991))/2*(C7992-C7991)</f>
        <v>-1.5301811450133589</v>
      </c>
      <c r="AA7992" s="19">
        <f t="shared" si="874"/>
        <v>1.5499396837209307</v>
      </c>
      <c r="AB7992" s="6">
        <f>AB7991+((H7992+H7991)*(C7992-C7991)/2)*$F$2*$F$10^2/(1+$F$10^2/2)</f>
        <v>-0.48234099950525228</v>
      </c>
    </row>
    <row r="7993" spans="1:28" x14ac:dyDescent="0.2">
      <c r="A7993" s="1">
        <v>3976</v>
      </c>
      <c r="B7993" s="6">
        <f t="shared" si="869"/>
        <v>1.5585920000000002</v>
      </c>
      <c r="C7993" s="6">
        <f t="shared" si="868"/>
        <v>3.1265920000000005</v>
      </c>
      <c r="D7993" s="6"/>
      <c r="E7993" s="19">
        <f t="shared" si="870"/>
        <v>29.521440000000005</v>
      </c>
      <c r="F7993" s="19"/>
      <c r="H7993" s="13">
        <f>($F$5/$F$1+2*$F$6*$F$3/($F$1)^2)*(E7993*10^-3)</f>
        <v>-4.1004818887500011E-3</v>
      </c>
      <c r="I7993" s="11">
        <f t="shared" si="871"/>
        <v>-41.004818887500008</v>
      </c>
      <c r="J7993" s="45">
        <f>$F$10*(1+H7993)</f>
        <v>3.6469840353234009</v>
      </c>
      <c r="K7993" s="45">
        <f t="shared" si="872"/>
        <v>13.300492553903757</v>
      </c>
      <c r="L7993" s="6">
        <f>J7993*$F$2*510999/299792458*SIN($F$2*C7993)</f>
        <v>-1.1742232187228032</v>
      </c>
      <c r="M7993" s="46">
        <f>(L7993/$F$2)^2*10^6</f>
        <v>35.763626231290701</v>
      </c>
      <c r="N7993" s="46">
        <f>($F$10*L7993/(J7993*$F$2))^2*10^6</f>
        <v>36.05873633195975</v>
      </c>
      <c r="O7993" s="19">
        <f>O7992+(B7993-B7992)*(M7993+M7992)/2</f>
        <v>60.827650511522315</v>
      </c>
      <c r="P7993" s="19">
        <f>P7992+(B7993-B7992)*(M7993-N7993+M7992-N7992)/2</f>
        <v>-5.4664322585343463E-2</v>
      </c>
      <c r="Q7993" s="7">
        <f>Q7992+10^6*(C7993-C7992)*(L7993+L7992)/2</f>
        <v>1669.7478295481587</v>
      </c>
      <c r="R7993" s="7">
        <f>R7992+(C7993-C7992)*(Q7993+Q7992)/2</f>
        <v>-52.069800496204408</v>
      </c>
      <c r="S7993" s="6">
        <f>C7993*(1+K7993/2)</f>
        <v>23.919198807547531</v>
      </c>
      <c r="T7993" s="11">
        <f t="shared" si="873"/>
        <v>0.979606234181295</v>
      </c>
      <c r="U7993" s="6">
        <f>U7992+(((T7992)^2+(T7993)^2)/2*(C7993-C7992))</f>
        <v>20.933683226807801</v>
      </c>
      <c r="V7993" s="6"/>
      <c r="W7993" s="6">
        <f>C7993+U7993</f>
        <v>24.060275226807804</v>
      </c>
      <c r="X7993" s="6">
        <f>2*PI()*W7993/($F$1/1000*(1+$N$7^2/2))</f>
        <v>617.59740409451456</v>
      </c>
      <c r="Y7993" s="7">
        <f>Y7992+(T7993*COS(X7993)+T7992*COS(X7992))/2*(C7993-C7992)</f>
        <v>0.24658265124311926</v>
      </c>
      <c r="Z7993" s="7">
        <f>Z7992+(T7993*SIN(X7993)+T7992*SIN(X7992))/2*(C7993-C7992)</f>
        <v>-1.5297597513842305</v>
      </c>
      <c r="AA7993" s="19">
        <f t="shared" si="874"/>
        <v>1.5495056956491733</v>
      </c>
      <c r="AB7993" s="6">
        <f>AB7992+((H7993+H7992)*(C7993-C7992)/2)*$F$2*$F$10^2/(1+$F$10^2/2)</f>
        <v>-0.48289011257451597</v>
      </c>
    </row>
    <row r="7994" spans="1:28" x14ac:dyDescent="0.2">
      <c r="A7994" s="1">
        <v>3977</v>
      </c>
      <c r="B7994" s="6">
        <f t="shared" si="869"/>
        <v>1.5589840000000001</v>
      </c>
      <c r="C7994" s="6">
        <f t="shared" si="868"/>
        <v>3.1269840000000002</v>
      </c>
      <c r="D7994" s="6"/>
      <c r="E7994" s="19">
        <f t="shared" si="870"/>
        <v>29.541322500000007</v>
      </c>
      <c r="F7994" s="19"/>
      <c r="H7994" s="13">
        <f>($F$5/$F$1+2*$F$6*$F$3/($F$1)^2)*(E7994*10^-3)</f>
        <v>-4.1032435369335951E-3</v>
      </c>
      <c r="I7994" s="11">
        <f t="shared" si="871"/>
        <v>-41.03243536933595</v>
      </c>
      <c r="J7994" s="45">
        <f>$F$10*(1+H7994)</f>
        <v>3.6469739221677528</v>
      </c>
      <c r="K7994" s="45">
        <f t="shared" si="872"/>
        <v>13.300418788971642</v>
      </c>
      <c r="L7994" s="6">
        <f>J7994*$F$2*510999/299792458*SIN($F$2*C7994)</f>
        <v>-1.1963609098619459</v>
      </c>
      <c r="M7994" s="46">
        <f>(L7994/$F$2)^2*10^6</f>
        <v>37.124844961451316</v>
      </c>
      <c r="N7994" s="46">
        <f>($F$10*L7994/(J7994*$F$2))^2*10^6</f>
        <v>37.43139500299349</v>
      </c>
      <c r="O7994" s="19">
        <f>O7993+(B7994-B7993)*(M7994+M7993)/2</f>
        <v>60.84193665187609</v>
      </c>
      <c r="P7994" s="19">
        <f>P7993+(B7994-B7993)*(M7994-N7994+M7993-N7993)/2</f>
        <v>-5.4782247973216847E-2</v>
      </c>
      <c r="Q7994" s="7">
        <f>Q7993+10^6*(C7994-C7993)*(L7994+L7993)/2</f>
        <v>1205.1133403458728</v>
      </c>
      <c r="R7994" s="7">
        <f>R7993+(C7994-C7993)*(Q7994+Q7993)/2</f>
        <v>-51.506327706905573</v>
      </c>
      <c r="S7994" s="6">
        <f>C7994*(1+K7994/2)</f>
        <v>23.922082373206852</v>
      </c>
      <c r="T7994" s="11">
        <f t="shared" si="873"/>
        <v>0.70701486787817547</v>
      </c>
      <c r="U7994" s="6">
        <f>U7993+(((T7993)^2+(T7994)^2)/2*(C7994-C7993))</f>
        <v>20.933969288493699</v>
      </c>
      <c r="V7994" s="6"/>
      <c r="W7994" s="6">
        <f>C7994+U7994</f>
        <v>24.0609532884937</v>
      </c>
      <c r="X7994" s="6">
        <f>2*PI()*W7994/($F$1/1000*(1+$N$7^2/2))</f>
        <v>617.6148090964557</v>
      </c>
      <c r="Y7994" s="7">
        <f>Y7993+(T7994*COS(X7994)+T7993*COS(X7993))/2*(C7994-C7993)</f>
        <v>0.24649074378838198</v>
      </c>
      <c r="Z7994" s="7">
        <f>Z7993+(T7994*SIN(X7994)+T7993*SIN(X7993))/2*(C7994-C7993)</f>
        <v>-1.5294422193395338</v>
      </c>
      <c r="AA7994" s="19">
        <f t="shared" si="874"/>
        <v>1.5491775847434628</v>
      </c>
      <c r="AB7994" s="6">
        <f>AB7993+((H7994+H7993)*(C7994-C7993)/2)*$F$2*$F$10^2/(1+$F$10^2/2)</f>
        <v>-0.4834395955459303</v>
      </c>
    </row>
    <row r="7995" spans="1:28" x14ac:dyDescent="0.2">
      <c r="A7995" s="1">
        <v>3978</v>
      </c>
      <c r="B7995" s="6">
        <f t="shared" si="869"/>
        <v>1.5593759999999999</v>
      </c>
      <c r="C7995" s="6">
        <f t="shared" si="868"/>
        <v>3.1273759999999999</v>
      </c>
      <c r="D7995" s="6"/>
      <c r="E7995" s="19">
        <f t="shared" si="870"/>
        <v>29.561209999999988</v>
      </c>
      <c r="F7995" s="19"/>
      <c r="H7995" s="13">
        <f>($F$5/$F$1+2*$F$6*$F$3/($F$1)^2)*(E7995*10^-3)</f>
        <v>-4.1060058796093734E-3</v>
      </c>
      <c r="I7995" s="11">
        <f t="shared" si="871"/>
        <v>-41.060058796093735</v>
      </c>
      <c r="J7995" s="45">
        <f>$F$10*(1+H7995)</f>
        <v>3.6469638064688739</v>
      </c>
      <c r="K7995" s="45">
        <f t="shared" si="872"/>
        <v>13.300345005693938</v>
      </c>
      <c r="L7995" s="6">
        <f>J7995*$F$2*510999/299792458*SIN($F$2*C7995)</f>
        <v>-1.2114144780786498</v>
      </c>
      <c r="M7995" s="46">
        <f>(L7995/$F$2)^2*10^6</f>
        <v>38.064991704162622</v>
      </c>
      <c r="N7995" s="46">
        <f>($F$10*L7995/(J7995*$F$2))^2*10^6</f>
        <v>38.379517703658578</v>
      </c>
      <c r="O7995" s="19">
        <f>O7994+(B7995-B7994)*(M7995+M7994)/2</f>
        <v>60.856673859862539</v>
      </c>
      <c r="P7995" s="19">
        <f>P7994+(B7995-B7994)*(M7995-N7995+M7994-N7994)/2</f>
        <v>-5.4903978877260236E-2</v>
      </c>
      <c r="Q7995" s="7">
        <f>Q7994+10^6*(C7995-C7994)*(L7995+L7994)/2</f>
        <v>733.18936430984604</v>
      </c>
      <c r="R7995" s="7">
        <f>R7994+(C7995-C7994)*(Q7995+Q7994)/2</f>
        <v>-51.12642037679332</v>
      </c>
      <c r="S7995" s="6">
        <f>C7995*(1+K7995/2)</f>
        <v>23.924965881263542</v>
      </c>
      <c r="T7995" s="11">
        <f t="shared" si="873"/>
        <v>0.43014691164935004</v>
      </c>
      <c r="U7995" s="6">
        <f>U7994+(((T7994)^2+(T7995)^2)/2*(C7995-C7994))</f>
        <v>20.934103528185943</v>
      </c>
      <c r="V7995" s="6"/>
      <c r="W7995" s="6">
        <f>C7995+U7995</f>
        <v>24.061479528185941</v>
      </c>
      <c r="X7995" s="6">
        <f>2*PI()*W7995/($F$1/1000*(1+$N$7^2/2))</f>
        <v>617.62831701624441</v>
      </c>
      <c r="Y7995" s="7">
        <f>Y7994+(T7995*COS(X7995)+T7994*COS(X7994))/2*(C7995-C7994)</f>
        <v>0.24642552568714574</v>
      </c>
      <c r="Z7995" s="7">
        <f>Z7994+(T7995*SIN(X7995)+T7994*SIN(X7994))/2*(C7995-C7994)</f>
        <v>-1.5292290958654506</v>
      </c>
      <c r="AA7995" s="19">
        <f t="shared" si="874"/>
        <v>1.5489567997047722</v>
      </c>
      <c r="AB7995" s="6">
        <f>AB7994+((H7995+H7994)*(C7995-C7994)/2)*$F$2*$F$10^2/(1+$F$10^2/2)</f>
        <v>-0.48398944851253023</v>
      </c>
    </row>
    <row r="7996" spans="1:28" x14ac:dyDescent="0.2">
      <c r="A7996" s="1">
        <v>3979</v>
      </c>
      <c r="B7996" s="6">
        <f t="shared" si="869"/>
        <v>1.559768</v>
      </c>
      <c r="C7996" s="6">
        <f t="shared" si="868"/>
        <v>3.1277680000000001</v>
      </c>
      <c r="D7996" s="6"/>
      <c r="E7996" s="19">
        <f t="shared" si="870"/>
        <v>29.5811025</v>
      </c>
      <c r="F7996" s="19"/>
      <c r="H7996" s="13">
        <f>($F$5/$F$1+2*$F$6*$F$3/($F$1)^2)*(E7996*10^-3)</f>
        <v>-4.1087689167773438E-3</v>
      </c>
      <c r="I7996" s="11">
        <f t="shared" si="871"/>
        <v>-41.087689167773441</v>
      </c>
      <c r="J7996" s="45">
        <f>$F$10*(1+H7996)</f>
        <v>3.6469536882267648</v>
      </c>
      <c r="K7996" s="45">
        <f t="shared" si="872"/>
        <v>13.300271204070803</v>
      </c>
      <c r="L7996" s="6">
        <f>J7996*$F$2*510999/299792458*SIN($F$2*C7996)</f>
        <v>-1.2192948261045009</v>
      </c>
      <c r="M7996" s="46">
        <f>(L7996/$F$2)^2*10^6</f>
        <v>38.561834093075184</v>
      </c>
      <c r="N7996" s="46">
        <f>($F$10*L7996/(J7996*$F$2))^2*10^6</f>
        <v>38.880681178695241</v>
      </c>
      <c r="O7996" s="19">
        <f>O7995+(B7996-B7995)*(M7996+M7995)/2</f>
        <v>60.871692717718801</v>
      </c>
      <c r="P7996" s="19">
        <f>P7995+(B7996-B7995)*(M7996-N7996+M7995-N7995)/2</f>
        <v>-5.5028120001943029E-2</v>
      </c>
      <c r="Q7996" s="7">
        <f>Q7995+10^6*(C7996-C7995)*(L7996+L7995)/2</f>
        <v>256.77034068974189</v>
      </c>
      <c r="R7996" s="7">
        <f>R7995+(C7996-C7995)*(Q7996+Q7995)/2</f>
        <v>-50.932388274613317</v>
      </c>
      <c r="S7996" s="6">
        <f>C7996*(1+K7996/2)</f>
        <v>23.927849331707066</v>
      </c>
      <c r="T7996" s="11">
        <f t="shared" si="873"/>
        <v>0.15064180473322872</v>
      </c>
      <c r="U7996" s="6">
        <f>U7995+(((T7995)^2+(T7996)^2)/2*(C7996-C7995))</f>
        <v>20.934144241172454</v>
      </c>
      <c r="V7996" s="6"/>
      <c r="W7996" s="6">
        <f>C7996+U7996</f>
        <v>24.061912241172454</v>
      </c>
      <c r="X7996" s="6">
        <f>2*PI()*W7996/($F$1/1000*(1+$N$7^2/2))</f>
        <v>617.6394242215722</v>
      </c>
      <c r="Y7996" s="7">
        <f>Y7995+(T7996*COS(X7996)+T7995*COS(X7995))/2*(C7996-C7995)</f>
        <v>0.24639099056297667</v>
      </c>
      <c r="Z7996" s="7">
        <f>Z7995+(T7996*SIN(X7996)+T7995*SIN(X7995))/2*(C7996-C7995)</f>
        <v>-1.5291206277520832</v>
      </c>
      <c r="AA7996" s="19">
        <f t="shared" si="874"/>
        <v>1.5488442189089029</v>
      </c>
      <c r="AB7996" s="6">
        <f>AB7995+((H7996+H7995)*(C7996-C7995)/2)*$F$2*$F$10^2/(1+$F$10^2/2)</f>
        <v>-0.48453967156735012</v>
      </c>
    </row>
    <row r="7997" spans="1:28" x14ac:dyDescent="0.2">
      <c r="A7997" s="1">
        <v>3980</v>
      </c>
      <c r="B7997" s="6">
        <f t="shared" si="869"/>
        <v>1.56016</v>
      </c>
      <c r="C7997" s="6">
        <f t="shared" si="868"/>
        <v>3.1281600000000003</v>
      </c>
      <c r="D7997" s="6"/>
      <c r="E7997" s="19">
        <f t="shared" si="870"/>
        <v>29.600999999999992</v>
      </c>
      <c r="F7997" s="19"/>
      <c r="H7997" s="13">
        <f>($F$5/$F$1+2*$F$6*$F$3/($F$1)^2)*(E7997*10^-3)</f>
        <v>-4.1115326484374992E-3</v>
      </c>
      <c r="I7997" s="11">
        <f t="shared" si="871"/>
        <v>-41.115326484374989</v>
      </c>
      <c r="J7997" s="45">
        <f>$F$10*(1+H7997)</f>
        <v>3.6469435674414252</v>
      </c>
      <c r="K7997" s="45">
        <f t="shared" si="872"/>
        <v>13.30019738410239</v>
      </c>
      <c r="L7997" s="6">
        <f>J7997*$F$2*510999/299792458*SIN($F$2*C7997)</f>
        <v>-1.2199553319040277</v>
      </c>
      <c r="M7997" s="46">
        <f>(L7997/$F$2)^2*10^6</f>
        <v>38.603624172541288</v>
      </c>
      <c r="N7997" s="46">
        <f>($F$10*L7997/(J7997*$F$2))^2*10^6</f>
        <v>38.923032830840611</v>
      </c>
      <c r="O7997" s="19">
        <f>O7996+(B7997-B7996)*(M7997+M7996)/2</f>
        <v>60.886817147538864</v>
      </c>
      <c r="P7997" s="19">
        <f>P7996+(B7997-B7996)*(M7997-N7997+M7996-N7996)/2</f>
        <v>-5.5153218127751209E-2</v>
      </c>
      <c r="Q7997" s="7">
        <f>Q7996+10^6*(C7997-C7996)*(L7997+L7996)/2</f>
        <v>-221.32269028013695</v>
      </c>
      <c r="R7997" s="7">
        <f>R7996+(C7997-C7996)*(Q7997+Q7996)/2</f>
        <v>-50.925440535133028</v>
      </c>
      <c r="S7997" s="6">
        <f>C7997*(1+K7997/2)</f>
        <v>23.93073272452687</v>
      </c>
      <c r="T7997" s="11">
        <f t="shared" si="873"/>
        <v>-0.12984540738877173</v>
      </c>
      <c r="U7997" s="6">
        <f>U7996+(((T7996)^2+(T7997)^2)/2*(C7997-C7996))</f>
        <v>20.934151993517954</v>
      </c>
      <c r="V7997" s="6"/>
      <c r="W7997" s="6">
        <f>C7997+U7997</f>
        <v>24.062311993517955</v>
      </c>
      <c r="X7997" s="6">
        <f>2*PI()*W7997/($F$1/1000*(1+$N$7^2/2))</f>
        <v>617.6496853681524</v>
      </c>
      <c r="Y7997" s="7">
        <f>Y7996+(T7997*COS(X7997)+T7996*COS(X7996))/2*(C7997-C7996)</f>
        <v>0.24638996978841643</v>
      </c>
      <c r="Z7997" s="7">
        <f>Z7996+(T7997*SIN(X7997)+T7996*SIN(X7996))/2*(C7997-C7996)</f>
        <v>-1.5291166715319111</v>
      </c>
      <c r="AA7997" s="19">
        <f t="shared" si="874"/>
        <v>1.5488401506834615</v>
      </c>
      <c r="AB7997" s="6">
        <f>AB7996+((H7997+H7996)*(C7997-C7996)/2)*$F$2*$F$10^2/(1+$F$10^2/2)</f>
        <v>-0.4850902648034231</v>
      </c>
    </row>
    <row r="7998" spans="1:28" x14ac:dyDescent="0.2">
      <c r="A7998" s="1">
        <v>3981</v>
      </c>
      <c r="B7998" s="6">
        <f t="shared" si="869"/>
        <v>1.5605520000000002</v>
      </c>
      <c r="C7998" s="6">
        <f t="shared" si="868"/>
        <v>3.128552</v>
      </c>
      <c r="D7998" s="6"/>
      <c r="E7998" s="19">
        <f t="shared" si="870"/>
        <v>29.620902500000007</v>
      </c>
      <c r="F7998" s="19"/>
      <c r="H7998" s="13">
        <f>($F$5/$F$1+2*$F$6*$F$3/($F$1)^2)*(E7998*10^-3)</f>
        <v>-4.114297074589845E-3</v>
      </c>
      <c r="I7998" s="11">
        <f t="shared" si="871"/>
        <v>-41.142970745898452</v>
      </c>
      <c r="J7998" s="45">
        <f>$F$10*(1+H7998)</f>
        <v>3.6469334441128551</v>
      </c>
      <c r="K7998" s="45">
        <f t="shared" si="872"/>
        <v>13.300123545788852</v>
      </c>
      <c r="L7998" s="6">
        <f>J7998*$F$2*510999/299792458*SIN($F$2*C7998)</f>
        <v>-1.2133921245017953</v>
      </c>
      <c r="M7998" s="46">
        <f>(L7998/$F$2)^2*10^6</f>
        <v>38.18937612088699</v>
      </c>
      <c r="N7998" s="46">
        <f>($F$10*L7998/(J7998*$F$2))^2*10^6</f>
        <v>38.505571036670688</v>
      </c>
      <c r="O7998" s="19">
        <f>O7997+(B7998-B7997)*(M7998+M7997)/2</f>
        <v>60.901868575596382</v>
      </c>
      <c r="P7998" s="19">
        <f>P7997+(B7998-B7997)*(M7998-N7998+M7997-N7997)/2</f>
        <v>-5.5277796428271533E-2</v>
      </c>
      <c r="Q7998" s="7">
        <f>Q7997+10^6*(C7998-C7997)*(L7998+L7997)/2</f>
        <v>-698.25879173534474</v>
      </c>
      <c r="R7998" s="7">
        <f>R7997+(C7998-C7997)*(Q7998+Q7997)/2</f>
        <v>-51.105678505607933</v>
      </c>
      <c r="S7998" s="6">
        <f>C7998*(1+K7998/2)</f>
        <v>23.933616059712403</v>
      </c>
      <c r="T7998" s="11">
        <f t="shared" si="873"/>
        <v>-0.40965387308869311</v>
      </c>
      <c r="U7998" s="6">
        <f>U7997+(((T7997)^2+(T7998)^2)/2*(C7998-C7997))</f>
        <v>20.934188190038562</v>
      </c>
      <c r="V7998" s="6"/>
      <c r="W7998" s="6">
        <f>C7998+U7998</f>
        <v>24.062740190038561</v>
      </c>
      <c r="X7998" s="6">
        <f>2*PI()*W7998/($F$1/1000*(1+$N$7^2/2))</f>
        <v>617.66067664140576</v>
      </c>
      <c r="Y7998" s="7">
        <f>Y7997+(T7998*COS(X7998)+T7997*COS(X7997))/2*(C7998-C7997)</f>
        <v>0.24642474154530319</v>
      </c>
      <c r="Z7998" s="7">
        <f>Z7997+(T7998*SIN(X7998)+T7997*SIN(X7997))/2*(C7998-C7997)</f>
        <v>-1.5292165315279258</v>
      </c>
      <c r="AA7998" s="19">
        <f t="shared" si="874"/>
        <v>1.5489442706385435</v>
      </c>
      <c r="AB7998" s="6">
        <f>AB7997+((H7998+H7997)*(C7998-C7997)/2)*$F$2*$F$10^2/(1+$F$10^2/2)</f>
        <v>-0.48564122831378226</v>
      </c>
    </row>
    <row r="7999" spans="1:28" x14ac:dyDescent="0.2">
      <c r="A7999" s="1">
        <v>3982</v>
      </c>
      <c r="B7999" s="6">
        <f t="shared" si="869"/>
        <v>1.5609439999999999</v>
      </c>
      <c r="C7999" s="6">
        <f t="shared" si="868"/>
        <v>3.1289439999999997</v>
      </c>
      <c r="D7999" s="6"/>
      <c r="E7999" s="19">
        <f t="shared" si="870"/>
        <v>29.640809999999988</v>
      </c>
      <c r="F7999" s="19"/>
      <c r="H7999" s="13">
        <f>($F$5/$F$1+2*$F$6*$F$3/($F$1)^2)*(E7999*10^-3)</f>
        <v>-4.1170621952343733E-3</v>
      </c>
      <c r="I7999" s="11">
        <f t="shared" si="871"/>
        <v>-41.17062195234373</v>
      </c>
      <c r="J7999" s="45">
        <f>$F$10*(1+H7999)</f>
        <v>3.6469233182410554</v>
      </c>
      <c r="K7999" s="45">
        <f t="shared" si="872"/>
        <v>13.300049689130351</v>
      </c>
      <c r="L7999" s="6">
        <f>J7999*$F$2*510999/299792458*SIN($F$2*C7999)</f>
        <v>-1.1996441066662684</v>
      </c>
      <c r="M7999" s="46">
        <f>(L7999/$F$2)^2*10^6</f>
        <v>37.328889445666888</v>
      </c>
      <c r="N7999" s="46">
        <f>($F$10*L7999/(J7999*$F$2))^2*10^6</f>
        <v>37.638168835153479</v>
      </c>
      <c r="O7999" s="19">
        <f>O7998+(B7999-B7998)*(M7999+M7998)/2</f>
        <v>60.916670155647417</v>
      </c>
      <c r="P7999" s="19">
        <f>P7998+(B7999-B7998)*(M7999-N7999+M7998-N7998)/2</f>
        <v>-5.5400389392104427E-2</v>
      </c>
      <c r="Q7999" s="7">
        <f>Q7998+10^6*(C7999-C7998)*(L7999+L7998)/2</f>
        <v>-1171.2138930439546</v>
      </c>
      <c r="R7999" s="7">
        <f>R7998+(C7999-C7998)*(Q7999+Q7998)/2</f>
        <v>-51.472095151824419</v>
      </c>
      <c r="S7999" s="6">
        <f>C7999*(1+K7999/2)</f>
        <v>23.936499337253135</v>
      </c>
      <c r="T7999" s="11">
        <f t="shared" si="873"/>
        <v>-0.68712676901402203</v>
      </c>
      <c r="U7999" s="6">
        <f>U7998+(((T7998)^2+(T7999)^2)/2*(C7999-C7998))</f>
        <v>20.934313622099079</v>
      </c>
      <c r="V7999" s="6"/>
      <c r="W7999" s="6">
        <f>C7999+U7999</f>
        <v>24.06325762209908</v>
      </c>
      <c r="X7999" s="6">
        <f>2*PI()*W7999/($F$1/1000*(1+$N$7^2/2))</f>
        <v>617.67395848021931</v>
      </c>
      <c r="Y7999" s="7">
        <f>Y7998+(T7999*COS(X7999)+T7998*COS(X7998))/2*(C7999-C7998)</f>
        <v>0.24649765244740132</v>
      </c>
      <c r="Z7999" s="7">
        <f>Z7998+(T7999*SIN(X7999)+T7998*SIN(X7998))/2*(C7999-C7998)</f>
        <v>-1.5294187535996229</v>
      </c>
      <c r="AA7999" s="19">
        <f t="shared" si="874"/>
        <v>1.5491555172171398</v>
      </c>
      <c r="AB7999" s="6">
        <f>AB7998+((H7999+H7998)*(C7999-C7998)/2)*$F$2*$F$10^2/(1+$F$10^2/2)</f>
        <v>-0.48619256219146195</v>
      </c>
    </row>
    <row r="8000" spans="1:28" x14ac:dyDescent="0.2">
      <c r="A8000" s="1">
        <v>3983</v>
      </c>
      <c r="B8000" s="6">
        <f t="shared" si="869"/>
        <v>1.5613360000000001</v>
      </c>
      <c r="C8000" s="6">
        <f t="shared" si="868"/>
        <v>3.1293360000000003</v>
      </c>
      <c r="D8000" s="6"/>
      <c r="E8000" s="19">
        <f t="shared" si="870"/>
        <v>29.660722500000006</v>
      </c>
      <c r="F8000" s="19"/>
      <c r="H8000" s="13">
        <f>($F$5/$F$1+2*$F$6*$F$3/($F$1)^2)*(E8000*10^-3)</f>
        <v>-4.1198280103710945E-3</v>
      </c>
      <c r="I8000" s="11">
        <f t="shared" si="871"/>
        <v>-41.198280103710943</v>
      </c>
      <c r="J8000" s="45">
        <f>$F$10*(1+H8000)</f>
        <v>3.6469131898260243</v>
      </c>
      <c r="K8000" s="45">
        <f t="shared" si="872"/>
        <v>13.299975814127027</v>
      </c>
      <c r="L8000" s="6">
        <f>J8000*$F$2*510999/299792458*SIN($F$2*C8000)</f>
        <v>-1.1787927243176053</v>
      </c>
      <c r="M8000" s="46">
        <f>(L8000/$F$2)^2*10^6</f>
        <v>36.042517105163</v>
      </c>
      <c r="N8000" s="46">
        <f>($F$10*L8000/(J8000*$F$2))^2*10^6</f>
        <v>36.341340428680724</v>
      </c>
      <c r="O8000" s="19">
        <f>O7999+(B8000-B7999)*(M8000+M7999)/2</f>
        <v>60.931050951331386</v>
      </c>
      <c r="P8000" s="19">
        <f>P7999+(B8000-B7999)*(M8000-N8000+M7999-N7999)/2</f>
        <v>-5.5519577523853322E-2</v>
      </c>
      <c r="Q8000" s="7">
        <f>Q7999+10^6*(C8000-C7999)*(L8000+L7999)/2</f>
        <v>-1637.3875119175241</v>
      </c>
      <c r="R8000" s="7">
        <f>R7999+(C8000-C7999)*(Q8000+Q7999)/2</f>
        <v>-52.022581027197731</v>
      </c>
      <c r="S8000" s="6">
        <f>C8000*(1+K8000/2)</f>
        <v>23.939382557138508</v>
      </c>
      <c r="T8000" s="11">
        <f t="shared" si="873"/>
        <v>-0.96062111060150579</v>
      </c>
      <c r="U8000" s="6">
        <f>U7999+(((T7999)^2+(T8000)^2)/2*(C8000-C7999))</f>
        <v>20.934587029577585</v>
      </c>
      <c r="V8000" s="6"/>
      <c r="W8000" s="6">
        <f>C8000+U8000</f>
        <v>24.063923029577587</v>
      </c>
      <c r="X8000" s="6">
        <f>2*PI()*W8000/($F$1/1000*(1+$N$7^2/2))</f>
        <v>617.69103866436171</v>
      </c>
      <c r="Y8000" s="7">
        <f>Y7999+(T8000*COS(X8000)+T7999*COS(X7999))/2*(C8000-C7999)</f>
        <v>0.24661170840258187</v>
      </c>
      <c r="Z8000" s="7">
        <f>Z7999+(T8000*SIN(X8000)+T7999*SIN(X7999))/2*(C8000-C7999)</f>
        <v>-1.5297208894779744</v>
      </c>
      <c r="AA8000" s="19">
        <f t="shared" si="874"/>
        <v>1.5494719534172037</v>
      </c>
      <c r="AB8000" s="6">
        <f>AB7999+((H8000+H7999)*(C8000-C7999)/2)*$F$2*$F$10^2/(1+$F$10^2/2)</f>
        <v>-0.4867442665294972</v>
      </c>
    </row>
    <row r="8001" spans="1:28" x14ac:dyDescent="0.2">
      <c r="A8001" s="1">
        <v>3984</v>
      </c>
      <c r="B8001" s="6">
        <f t="shared" si="869"/>
        <v>1.561728</v>
      </c>
      <c r="C8001" s="6">
        <f t="shared" si="868"/>
        <v>3.1297280000000001</v>
      </c>
      <c r="D8001" s="6"/>
      <c r="E8001" s="19">
        <f t="shared" si="870"/>
        <v>29.680640000000004</v>
      </c>
      <c r="F8001" s="19"/>
      <c r="H8001" s="13">
        <f>($F$5/$F$1+2*$F$6*$F$3/($F$1)^2)*(E8001*10^-3)</f>
        <v>-4.1225945200000008E-3</v>
      </c>
      <c r="I8001" s="11">
        <f t="shared" si="871"/>
        <v>-41.225945200000005</v>
      </c>
      <c r="J8001" s="45">
        <f>$F$10*(1+H8001)</f>
        <v>3.6469030588677636</v>
      </c>
      <c r="K8001" s="45">
        <f t="shared" si="872"/>
        <v>13.29990192077905</v>
      </c>
      <c r="L8001" s="6">
        <f>J8001*$F$2*510999/299792458*SIN($F$2*C8001)</f>
        <v>-1.1509614840262583</v>
      </c>
      <c r="M8001" s="46">
        <f>(L8001/$F$2)^2*10^6</f>
        <v>34.360684042900672</v>
      </c>
      <c r="N8001" s="46">
        <f>($F$10*L8001/(J8001*$F$2))^2*10^6</f>
        <v>34.64575601886952</v>
      </c>
      <c r="O8001" s="19">
        <f>O8000+(B8001-B8000)*(M8001+M8000)/2</f>
        <v>60.944849978756402</v>
      </c>
      <c r="P8001" s="19">
        <f>P8000+(B8001-B8000)*(M8001-N8001+M8000-N8000)/2</f>
        <v>-5.5634021002552672E-2</v>
      </c>
      <c r="Q8001" s="7">
        <f>Q8000+10^6*(C8001-C8000)*(L8001+L8000)/2</f>
        <v>-2094.0193367526022</v>
      </c>
      <c r="R8001" s="7">
        <f>R8000+(C8001-C8000)*(Q8001+Q8000)/2</f>
        <v>-52.753936769536566</v>
      </c>
      <c r="S8001" s="6">
        <f>C8001*(1+K8001/2)</f>
        <v>23.942265719357987</v>
      </c>
      <c r="T8001" s="11">
        <f t="shared" si="873"/>
        <v>-1.228517480591141</v>
      </c>
      <c r="U8001" s="6">
        <f>U8000+(((T8000)^2+(T8001)^2)/2*(C8001-C8000))</f>
        <v>20.935063711008763</v>
      </c>
      <c r="V8001" s="6"/>
      <c r="W8001" s="6">
        <f>C8001+U8001</f>
        <v>24.064791711008763</v>
      </c>
      <c r="X8001" s="6">
        <f>2*PI()*W8001/($F$1/1000*(1+$N$7^2/2))</f>
        <v>617.71333663858775</v>
      </c>
      <c r="Y8001" s="7">
        <f>Y8000+(T8001*COS(X8001)+T8000*COS(X8000))/2*(C8001-C8000)</f>
        <v>0.24677108723366251</v>
      </c>
      <c r="Z8001" s="7">
        <f>Z8000+(T8001*SIN(X8001)+T8000*SIN(X8000))/2*(C8001-C8000)</f>
        <v>-1.5301192334394402</v>
      </c>
      <c r="AA8001" s="19">
        <f t="shared" si="874"/>
        <v>1.5498905890532351</v>
      </c>
      <c r="AB8001" s="6">
        <f>AB8000+((H8001+H8000)*(C8001-C8000)/2)*$F$2*$F$10^2/(1+$F$10^2/2)</f>
        <v>-0.48729634142091927</v>
      </c>
    </row>
    <row r="8002" spans="1:28" x14ac:dyDescent="0.2">
      <c r="A8002" s="1">
        <v>3985</v>
      </c>
      <c r="B8002" s="6">
        <f t="shared" si="869"/>
        <v>1.5621200000000002</v>
      </c>
      <c r="C8002" s="6">
        <f t="shared" si="868"/>
        <v>3.1301200000000002</v>
      </c>
      <c r="D8002" s="6"/>
      <c r="E8002" s="19">
        <f t="shared" si="870"/>
        <v>29.700562500000004</v>
      </c>
      <c r="F8002" s="19"/>
      <c r="H8002" s="13">
        <f>($F$5/$F$1+2*$F$6*$F$3/($F$1)^2)*(E8002*10^-3)</f>
        <v>-4.1253617241210939E-3</v>
      </c>
      <c r="I8002" s="11">
        <f t="shared" si="871"/>
        <v>-41.253617241210939</v>
      </c>
      <c r="J8002" s="45">
        <f>$F$10*(1+H8002)</f>
        <v>3.6468929253662719</v>
      </c>
      <c r="K8002" s="45">
        <f t="shared" si="872"/>
        <v>13.299828009086564</v>
      </c>
      <c r="L8002" s="6">
        <f>J8002*$F$2*510999/299792458*SIN($F$2*C8002)</f>
        <v>-1.1163152214604</v>
      </c>
      <c r="M8002" s="46">
        <f>(L8002/$F$2)^2*10^6</f>
        <v>32.323167524609097</v>
      </c>
      <c r="N8002" s="46">
        <f>($F$10*L8002/(J8002*$F$2))^2*10^6</f>
        <v>32.591516451321034</v>
      </c>
      <c r="O8002" s="19">
        <f>O8001+(B8002-B8001)*(M8002+M8001)/2</f>
        <v>60.957920013663639</v>
      </c>
      <c r="P8002" s="19">
        <f>P8001+(B8002-B8001)*(M8002-N8002+M8001-N8001)/2</f>
        <v>-5.5742491499478151E-2</v>
      </c>
      <c r="Q8002" s="7">
        <f>Q8001+10^6*(C8002-C8001)*(L8002+L8001)/2</f>
        <v>-2538.40557102818</v>
      </c>
      <c r="R8002" s="7">
        <f>R8001+(C8002-C8001)*(Q8002+Q8001)/2</f>
        <v>-53.66189205146199</v>
      </c>
      <c r="S8002" s="6">
        <f>C8002*(1+K8002/2)</f>
        <v>23.945148823901018</v>
      </c>
      <c r="T8002" s="11">
        <f t="shared" si="873"/>
        <v>-1.4892296179433457</v>
      </c>
      <c r="U8002" s="6">
        <f>U8001+(((T8001)^2+(T8002)^2)/2*(C8002-C8001))</f>
        <v>20.935794214779559</v>
      </c>
      <c r="V8002" s="6"/>
      <c r="W8002" s="6">
        <f>C8002+U8002</f>
        <v>24.065914214779561</v>
      </c>
      <c r="X8002" s="6">
        <f>2*PI()*W8002/($F$1/1000*(1+$N$7^2/2))</f>
        <v>617.74214991725546</v>
      </c>
      <c r="Y8002" s="7">
        <f>Y8001+(T8002*COS(X8002)+T8001*COS(X8001))/2*(C8002-C8001)</f>
        <v>0.24698152305479604</v>
      </c>
      <c r="Z8002" s="7">
        <f>Z8001+(T8002*SIN(X8002)+T8001*SIN(X8001))/2*(C8002-C8001)</f>
        <v>-1.5306085234663713</v>
      </c>
      <c r="AA8002" s="19">
        <f t="shared" si="874"/>
        <v>1.5504071480867121</v>
      </c>
      <c r="AB8002" s="6">
        <f>AB8001+((H8002+H8001)*(C8002-C8001)/2)*$F$2*$F$10^2/(1+$F$10^2/2)</f>
        <v>-0.48784878695876371</v>
      </c>
    </row>
    <row r="8003" spans="1:28" x14ac:dyDescent="0.2">
      <c r="A8003" s="1">
        <v>3986</v>
      </c>
      <c r="B8003" s="6">
        <f t="shared" si="869"/>
        <v>1.5625120000000001</v>
      </c>
      <c r="C8003" s="6">
        <f t="shared" si="868"/>
        <v>3.1305120000000004</v>
      </c>
      <c r="D8003" s="6"/>
      <c r="E8003" s="19">
        <f t="shared" si="870"/>
        <v>29.720490000000005</v>
      </c>
      <c r="F8003" s="19"/>
      <c r="H8003" s="13">
        <f>($F$5/$F$1+2*$F$6*$F$3/($F$1)^2)*(E8003*10^-3)</f>
        <v>-4.1281296227343757E-3</v>
      </c>
      <c r="I8003" s="11">
        <f t="shared" si="871"/>
        <v>-41.281296227343759</v>
      </c>
      <c r="J8003" s="45">
        <f>$F$10*(1+H8003)</f>
        <v>3.6468827893215501</v>
      </c>
      <c r="K8003" s="45">
        <f t="shared" si="872"/>
        <v>13.299754079049729</v>
      </c>
      <c r="L8003" s="6">
        <f>J8003*$F$2*510999/299792458*SIN($F$2*C8003)</f>
        <v>-1.0750591251158994</v>
      </c>
      <c r="M8003" s="46">
        <f>(L8003/$F$2)^2*10^6</f>
        <v>29.97815630037346</v>
      </c>
      <c r="N8003" s="46">
        <f>($F$10*L8003/(J8003*$F$2))^2*10^6</f>
        <v>30.227204824141396</v>
      </c>
      <c r="O8003" s="19">
        <f>O8002+(B8003-B8002)*(M8003+M8002)/2</f>
        <v>60.970131073133331</v>
      </c>
      <c r="P8003" s="19">
        <f>P8002+(B8003-B8002)*(M8003-N8003+M8002-N8002)/2</f>
        <v>-5.5843901399772189E-2</v>
      </c>
      <c r="Q8003" s="7">
        <f>Q8002+10^6*(C8003-C8002)*(L8003+L8002)/2</f>
        <v>-2967.9149429573208</v>
      </c>
      <c r="R8003" s="7">
        <f>R8002+(C8003-C8002)*(Q8003+Q8002)/2</f>
        <v>-54.74113087220362</v>
      </c>
      <c r="S8003" s="6">
        <f>C8003*(1+K8003/2)</f>
        <v>23.948031870757067</v>
      </c>
      <c r="T8003" s="11">
        <f t="shared" si="873"/>
        <v>-1.7412138103677404</v>
      </c>
      <c r="U8003" s="6">
        <f>U8002+(((T8002)^2+(T8003)^2)/2*(C8003-C8002))</f>
        <v>20.93682314233568</v>
      </c>
      <c r="V8003" s="6"/>
      <c r="W8003" s="6">
        <f>C8003+U8003</f>
        <v>24.067335142335679</v>
      </c>
      <c r="X8003" s="6">
        <f>2*PI()*W8003/($F$1/1000*(1+$N$7^2/2))</f>
        <v>617.77862336412147</v>
      </c>
      <c r="Y8003" s="7">
        <f>Y8002+(T8003*COS(X8003)+T8002*COS(X8002))/2*(C8003-C8002)</f>
        <v>0.24725051205487752</v>
      </c>
      <c r="Z8003" s="7">
        <f>Z8002+(T8003*SIN(X8003)+T8002*SIN(X8002))/2*(C8003-C8002)</f>
        <v>-1.5311815965432936</v>
      </c>
      <c r="AA8003" s="19">
        <f t="shared" si="874"/>
        <v>1.5510157630740793</v>
      </c>
      <c r="AB8003" s="6">
        <f>AB8002+((H8003+H8002)*(C8003-C8002)/2)*$F$2*$F$10^2/(1+$F$10^2/2)</f>
        <v>-0.48840160323606369</v>
      </c>
    </row>
    <row r="8004" spans="1:28" x14ac:dyDescent="0.2">
      <c r="A8004" s="1">
        <v>3987</v>
      </c>
      <c r="B8004" s="6">
        <f t="shared" si="869"/>
        <v>1.5629040000000001</v>
      </c>
      <c r="C8004" s="6">
        <f t="shared" si="868"/>
        <v>3.1309040000000001</v>
      </c>
      <c r="D8004" s="6"/>
      <c r="E8004" s="19">
        <f t="shared" si="870"/>
        <v>29.740422500000008</v>
      </c>
      <c r="F8004" s="19"/>
      <c r="H8004" s="13">
        <f>($F$5/$F$1+2*$F$6*$F$3/($F$1)^2)*(E8004*10^-3)</f>
        <v>-4.1308982158398452E-3</v>
      </c>
      <c r="I8004" s="11">
        <f t="shared" si="871"/>
        <v>-41.30898215839845</v>
      </c>
      <c r="J8004" s="45">
        <f>$F$10*(1+H8004)</f>
        <v>3.6468726507335978</v>
      </c>
      <c r="K8004" s="45">
        <f t="shared" si="872"/>
        <v>13.299680130668698</v>
      </c>
      <c r="L8004" s="6">
        <f>J8004*$F$2*510999/299792458*SIN($F$2*C8004)</f>
        <v>-1.0274375211105542</v>
      </c>
      <c r="M8004" s="46">
        <f>(L8004/$F$2)^2*10^6</f>
        <v>27.381110845267223</v>
      </c>
      <c r="N8004" s="46">
        <f>($F$10*L8004/(J8004*$F$2))^2*10^6</f>
        <v>27.608737489810483</v>
      </c>
      <c r="O8004" s="19">
        <f>O8003+(B8004-B8003)*(M8004+M8003)/2</f>
        <v>60.981373489493876</v>
      </c>
      <c r="P8004" s="19">
        <f>P8003+(B8004-B8003)*(M8004-N8004+M8003-N8003)/2</f>
        <v>-5.5937329732761172E-2</v>
      </c>
      <c r="Q8004" s="7">
        <f>Q8003+10^6*(C8004-C8003)*(L8004+L8003)/2</f>
        <v>-3380.0042856174177</v>
      </c>
      <c r="R8004" s="7">
        <f>R8003+(C8004-C8003)*(Q8004+Q8003)/2</f>
        <v>-55.985323041003397</v>
      </c>
      <c r="S8004" s="6">
        <f>C8004*(1+K8004/2)</f>
        <v>23.950914859915574</v>
      </c>
      <c r="T8004" s="11">
        <f t="shared" si="873"/>
        <v>-1.9829780348606938</v>
      </c>
      <c r="U8004" s="6">
        <f>U8003+(((T8003)^2+(T8004)^2)/2*(C8004-C8003))</f>
        <v>20.938188091710028</v>
      </c>
      <c r="V8004" s="6"/>
      <c r="W8004" s="6">
        <f>C8004+U8004</f>
        <v>24.069092091710029</v>
      </c>
      <c r="X8004" s="6">
        <f>2*PI()*W8004/($F$1/1000*(1+$N$7^2/2))</f>
        <v>617.82372207402796</v>
      </c>
      <c r="Y8004" s="7">
        <f>Y8003+(T8004*COS(X8004)+T8003*COS(X8003))/2*(C8004-C8003)</f>
        <v>0.24758729164880999</v>
      </c>
      <c r="Z8004" s="7">
        <f>Z8003+(T8004*SIN(X8004)+T8003*SIN(X8003))/2*(C8004-C8003)</f>
        <v>-1.5318289948073303</v>
      </c>
      <c r="AA8004" s="19">
        <f t="shared" si="874"/>
        <v>1.5517085861457456</v>
      </c>
      <c r="AB8004" s="6">
        <f>AB8003+((H8004+H8003)*(C8004-C8003)/2)*$F$2*$F$10^2/(1+$F$10^2/2)</f>
        <v>-0.48895479034585232</v>
      </c>
    </row>
    <row r="8005" spans="1:28" x14ac:dyDescent="0.2">
      <c r="A8005" s="1">
        <v>3988</v>
      </c>
      <c r="B8005" s="6">
        <f t="shared" si="869"/>
        <v>1.563296</v>
      </c>
      <c r="C8005" s="6">
        <f t="shared" si="868"/>
        <v>3.1312959999999999</v>
      </c>
      <c r="D8005" s="6"/>
      <c r="E8005" s="19">
        <f t="shared" si="870"/>
        <v>29.760359999999999</v>
      </c>
      <c r="F8005" s="19"/>
      <c r="H8005" s="13">
        <f>($F$5/$F$1+2*$F$6*$F$3/($F$1)^2)*(E8005*10^-3)</f>
        <v>-4.1336675034374997E-3</v>
      </c>
      <c r="I8005" s="11">
        <f t="shared" si="871"/>
        <v>-41.336675034374998</v>
      </c>
      <c r="J8005" s="45">
        <f>$F$10*(1+H8005)</f>
        <v>3.6468625096024154</v>
      </c>
      <c r="K8005" s="45">
        <f t="shared" si="872"/>
        <v>13.299606163943627</v>
      </c>
      <c r="L8005" s="6">
        <f>J8005*$F$2*510999/299792458*SIN($F$2*C8005)</f>
        <v>-0.97373242623966383</v>
      </c>
      <c r="M8005" s="46">
        <f>(L8005/$F$2)^2*10^6</f>
        <v>24.593451636047138</v>
      </c>
      <c r="N8005" s="46">
        <f>($F$10*L8005/(J8005*$F$2))^2*10^6</f>
        <v>24.798041624399328</v>
      </c>
      <c r="O8005" s="19">
        <f>O8004+(B8005-B8004)*(M8005+M8004)/2</f>
        <v>60.99156050374021</v>
      </c>
      <c r="P8005" s="19">
        <f>P8004+(B8005-B8004)*(M8005-N8005+M8004-N8004)/2</f>
        <v>-5.6022044192808672E-2</v>
      </c>
      <c r="Q8005" s="7">
        <f>Q8004+10^6*(C8005-C8004)*(L8005+L8004)/2</f>
        <v>-3772.233595297786</v>
      </c>
      <c r="R8005" s="7">
        <f>R8004+(C8005-C8004)*(Q8005+Q8004)/2</f>
        <v>-57.3871616656618</v>
      </c>
      <c r="S8005" s="6">
        <f>C8005*(1+K8005/2)</f>
        <v>23.953797791366011</v>
      </c>
      <c r="T8005" s="11">
        <f t="shared" si="873"/>
        <v>-2.2130907921238601</v>
      </c>
      <c r="U8005" s="6">
        <f>U8004+(((T8004)^2+(T8005)^2)/2*(C8005-C8004))</f>
        <v>20.939918766367249</v>
      </c>
      <c r="V8005" s="6"/>
      <c r="W8005" s="6">
        <f>C8005+U8005</f>
        <v>24.071214766367248</v>
      </c>
      <c r="X8005" s="6">
        <f>2*PI()*W8005/($F$1/1000*(1+$N$7^2/2))</f>
        <v>617.87820849804757</v>
      </c>
      <c r="Y8005" s="7">
        <f>Y8004+(T8005*COS(X8005)+T8004*COS(X8004))/2*(C8005-C8004)</f>
        <v>0.2480025509436575</v>
      </c>
      <c r="Z8005" s="7">
        <f>Z8004+(T8005*SIN(X8005)+T8004*SIN(X8004))/2*(C8005-C8004)</f>
        <v>-1.5325385366355107</v>
      </c>
      <c r="AA8005" s="19">
        <f t="shared" si="874"/>
        <v>1.5524753239737736</v>
      </c>
      <c r="AB8005" s="6">
        <f>AB8004+((H8005+H8004)*(C8005-C8004)/2)*$F$2*$F$10^2/(1+$F$10^2/2)</f>
        <v>-0.48950834838116392</v>
      </c>
    </row>
    <row r="8006" spans="1:28" x14ac:dyDescent="0.2">
      <c r="A8006" s="1">
        <v>3989</v>
      </c>
      <c r="B8006" s="6">
        <f t="shared" si="869"/>
        <v>1.5636880000000002</v>
      </c>
      <c r="C8006" s="6">
        <f t="shared" si="868"/>
        <v>3.1316880000000005</v>
      </c>
      <c r="D8006" s="6"/>
      <c r="E8006" s="19">
        <f t="shared" si="870"/>
        <v>29.780302500000005</v>
      </c>
      <c r="F8006" s="19"/>
      <c r="H8006" s="13">
        <f>($F$5/$F$1+2*$F$6*$F$3/($F$1)^2)*(E8006*10^-3)</f>
        <v>-4.1364374855273446E-3</v>
      </c>
      <c r="I8006" s="11">
        <f t="shared" si="871"/>
        <v>-41.364374855273446</v>
      </c>
      <c r="J8006" s="45">
        <f>$F$10*(1+H8006)</f>
        <v>3.6468523659280021</v>
      </c>
      <c r="K8006" s="45">
        <f t="shared" si="872"/>
        <v>13.299532178874667</v>
      </c>
      <c r="L8006" s="6">
        <f>J8006*$F$2*510999/299792458*SIN($F$2*C8006)</f>
        <v>-0.9142618778619086</v>
      </c>
      <c r="M8006" s="46">
        <f>(L8006/$F$2)^2*10^6</f>
        <v>21.681106488133093</v>
      </c>
      <c r="N8006" s="46">
        <f>($F$10*L8006/(J8006*$F$2))^2*10^6</f>
        <v>21.861590639833313</v>
      </c>
      <c r="O8006" s="19">
        <f>O8005+(B8006-B8005)*(M8006+M8005)/2</f>
        <v>61.000630317132554</v>
      </c>
      <c r="P8006" s="19">
        <f>P8005+(B8006-B8005)*(M8006-N8006+M8005-N8005)/2</f>
        <v>-5.6097518724258978E-2</v>
      </c>
      <c r="Q8006" s="7">
        <f>Q8005+10^6*(C8006-C8005)*(L8006+L8005)/2</f>
        <v>-4142.2804789022739</v>
      </c>
      <c r="R8006" s="7">
        <f>R8005+(C8006-C8005)*(Q8006+Q8005)/2</f>
        <v>-58.938406424207443</v>
      </c>
      <c r="S8006" s="6">
        <f>C8006*(1+K8006/2)</f>
        <v>23.956680665097828</v>
      </c>
      <c r="T8006" s="11">
        <f t="shared" si="873"/>
        <v>-2.4301895825540361</v>
      </c>
      <c r="U8006" s="6">
        <f>U8005+(((T8005)^2+(T8006)^2)/2*(C8006-C8005))</f>
        <v>20.942036270450476</v>
      </c>
      <c r="V8006" s="6"/>
      <c r="W8006" s="6">
        <f>C8006+U8006</f>
        <v>24.073724270450477</v>
      </c>
      <c r="X8006" s="6">
        <f>2*PI()*W8006/($F$1/1000*(1+$N$7^2/2))</f>
        <v>617.94262435334235</v>
      </c>
      <c r="Y8006" s="7">
        <f>Y8005+(T8006*COS(X8006)+T8005*COS(X8005))/2*(C8006-C8005)</f>
        <v>0.24850784210955859</v>
      </c>
      <c r="Z8006" s="7">
        <f>Z8005+(T8006*SIN(X8006)+T8005*SIN(X8005))/2*(C8006-C8005)</f>
        <v>-1.533294892905924</v>
      </c>
      <c r="AA8006" s="19">
        <f t="shared" si="874"/>
        <v>1.5533027316660903</v>
      </c>
      <c r="AB8006" s="6">
        <f>AB8005+((H8006+H8005)*(C8006-C8005)/2)*$F$2*$F$10^2/(1+$F$10^2/2)</f>
        <v>-0.49006227743503356</v>
      </c>
    </row>
    <row r="8007" spans="1:28" x14ac:dyDescent="0.2">
      <c r="A8007" s="1">
        <v>3990</v>
      </c>
      <c r="B8007" s="6">
        <f t="shared" si="869"/>
        <v>1.5640800000000001</v>
      </c>
      <c r="C8007" s="6">
        <f t="shared" si="868"/>
        <v>3.1320800000000002</v>
      </c>
      <c r="D8007" s="6"/>
      <c r="E8007" s="19">
        <f t="shared" si="870"/>
        <v>29.800250000000005</v>
      </c>
      <c r="F8007" s="19"/>
      <c r="H8007" s="13">
        <f>($F$5/$F$1+2*$F$6*$F$3/($F$1)^2)*(E8007*10^-3)</f>
        <v>-4.1392081621093764E-3</v>
      </c>
      <c r="I8007" s="11">
        <f t="shared" si="871"/>
        <v>-41.392081621093766</v>
      </c>
      <c r="J8007" s="45">
        <f>$F$10*(1+H8007)</f>
        <v>3.6468422197103592</v>
      </c>
      <c r="K8007" s="45">
        <f t="shared" si="872"/>
        <v>13.299458175461979</v>
      </c>
      <c r="L8007" s="6">
        <f>J8007*$F$2*510999/299792458*SIN($F$2*C8007)</f>
        <v>-0.84937805050665383</v>
      </c>
      <c r="M8007" s="46">
        <f>(L8007/$F$2)^2*10^6</f>
        <v>18.712951310017118</v>
      </c>
      <c r="N8007" s="46">
        <f>($F$10*L8007/(J8007*$F$2))^2*10^6</f>
        <v>18.868832076967891</v>
      </c>
      <c r="O8007" s="19">
        <f>O8006+(B8007-B8006)*(M8007+M8006)/2</f>
        <v>61.008547552460989</v>
      </c>
      <c r="P8007" s="19">
        <f>P8006+(B8007-B8006)*(M8007-N8007+M8006-N8006)/2</f>
        <v>-5.6163446248314562E-2</v>
      </c>
      <c r="Q8007" s="7">
        <f>Q8006+10^6*(C8007-C8006)*(L8007+L8006)/2</f>
        <v>-4487.9539048622701</v>
      </c>
      <c r="R8007" s="7">
        <f>R8006+(C8007-C8006)*(Q8007+Q8006)/2</f>
        <v>-60.629932363424111</v>
      </c>
      <c r="S8007" s="6">
        <f>C8007*(1+K8007/2)</f>
        <v>23.959563481100478</v>
      </c>
      <c r="T8007" s="11">
        <f t="shared" si="873"/>
        <v>-2.6329889736170875</v>
      </c>
      <c r="U8007" s="6">
        <f>U8006+(((T8006)^2+(T8007)^2)/2*(C8007-C8006))</f>
        <v>20.944552607109575</v>
      </c>
      <c r="V8007" s="6"/>
      <c r="W8007" s="6">
        <f>C8007+U8007</f>
        <v>24.076632607109573</v>
      </c>
      <c r="X8007" s="6">
        <f>2*PI()*W8007/($F$1/1000*(1+$N$7^2/2))</f>
        <v>618.01727774587266</v>
      </c>
      <c r="Y8007" s="7">
        <f>Y8006+(T8007*COS(X8007)+T8006*COS(X8006))/2*(C8007-C8006)</f>
        <v>0.24911468234163833</v>
      </c>
      <c r="Z8007" s="7">
        <f>Z8006+(T8007*SIN(X8007)+T8006*SIN(X8006))/2*(C8007-C8006)</f>
        <v>-1.5340792395417338</v>
      </c>
      <c r="AA8007" s="19">
        <f t="shared" si="874"/>
        <v>1.5541741337929669</v>
      </c>
      <c r="AB8007" s="6">
        <f>AB8006+((H8007+H8006)*(C8007-C8006)/2)*$F$2*$F$10^2/(1+$F$10^2/2)</f>
        <v>-0.49061657760049243</v>
      </c>
    </row>
    <row r="8008" spans="1:28" x14ac:dyDescent="0.2">
      <c r="A8008" s="1">
        <v>3991</v>
      </c>
      <c r="B8008" s="6">
        <f t="shared" si="869"/>
        <v>1.5644720000000001</v>
      </c>
      <c r="C8008" s="6">
        <f t="shared" si="868"/>
        <v>3.1324719999999999</v>
      </c>
      <c r="D8008" s="6"/>
      <c r="E8008" s="19">
        <f t="shared" si="870"/>
        <v>29.820202500000008</v>
      </c>
      <c r="F8008" s="19"/>
      <c r="H8008" s="13">
        <f>($F$5/$F$1+2*$F$6*$F$3/($F$1)^2)*(E8008*10^-3)</f>
        <v>-4.141979533183595E-3</v>
      </c>
      <c r="I8008" s="11">
        <f t="shared" si="871"/>
        <v>-41.41979533183595</v>
      </c>
      <c r="J8008" s="45">
        <f>$F$10*(1+H8008)</f>
        <v>3.6468320709494848</v>
      </c>
      <c r="K8008" s="45">
        <f t="shared" si="872"/>
        <v>13.299384153705708</v>
      </c>
      <c r="L8008" s="6">
        <f>J8008*$F$2*510999/299792458*SIN($F$2*C8008)</f>
        <v>-0.77946517035406859</v>
      </c>
      <c r="M8008" s="46">
        <f>(L8008/$F$2)^2*10^6</f>
        <v>15.759181152425674</v>
      </c>
      <c r="N8008" s="46">
        <f>($F$10*L8008/(J8008*$F$2))^2*10^6</f>
        <v>15.890545159968484</v>
      </c>
      <c r="O8008" s="19">
        <f>O8007+(B8008-B8007)*(M8008+M8007)/2</f>
        <v>61.015304090423626</v>
      </c>
      <c r="P8008" s="19">
        <f>P8007+(B8008-B8007)*(M8008-N8008+M8007-N8007)/2</f>
        <v>-5.6219746224115297E-2</v>
      </c>
      <c r="Q8008" s="7">
        <f>Q8007+10^6*(C8008-C8007)*(L8008+L8007)/2</f>
        <v>-4807.2071761507486</v>
      </c>
      <c r="R8008" s="7">
        <f>R8007+(C8008-C8007)*(Q8008+Q8007)/2</f>
        <v>-62.451783935301385</v>
      </c>
      <c r="S8008" s="6">
        <f>C8008*(1+K8008/2)</f>
        <v>23.962446239363413</v>
      </c>
      <c r="T8008" s="11">
        <f t="shared" si="873"/>
        <v>-2.82028821084478</v>
      </c>
      <c r="U8008" s="6">
        <f>U8007+(((T8007)^2+(T8008)^2)/2*(C8008-C8007))</f>
        <v>20.947470391788947</v>
      </c>
      <c r="V8008" s="6"/>
      <c r="W8008" s="6">
        <f>C8008+U8008</f>
        <v>24.079942391788947</v>
      </c>
      <c r="X8008" s="6">
        <f>2*PI()*W8008/($F$1/1000*(1+$N$7^2/2))</f>
        <v>618.10223581085006</v>
      </c>
      <c r="Y8008" s="7">
        <f>Y8007+(T8008*COS(X8008)+T8007*COS(X8007))/2*(C8008-C8007)</f>
        <v>0.24983336734796543</v>
      </c>
      <c r="Z8008" s="7">
        <f>Z8007+(T8008*SIN(X8008)+T8007*SIN(X8007))/2*(C8008-C8007)</f>
        <v>-1.5348690863537895</v>
      </c>
      <c r="AA8008" s="19">
        <f t="shared" si="874"/>
        <v>1.555069073605716</v>
      </c>
      <c r="AB8008" s="6">
        <f>AB8007+((H8008+H8007)*(C8008-C8007)/2)*$F$2*$F$10^2/(1+$F$10^2/2)</f>
        <v>-0.49117124897057551</v>
      </c>
    </row>
    <row r="8009" spans="1:28" x14ac:dyDescent="0.2">
      <c r="A8009" s="1">
        <v>3992</v>
      </c>
      <c r="B8009" s="6">
        <f t="shared" si="869"/>
        <v>1.564864</v>
      </c>
      <c r="C8009" s="6">
        <f t="shared" si="868"/>
        <v>3.1328640000000001</v>
      </c>
      <c r="D8009" s="6"/>
      <c r="E8009" s="19">
        <f t="shared" si="870"/>
        <v>29.840160000000004</v>
      </c>
      <c r="F8009" s="19"/>
      <c r="H8009" s="13">
        <f>($F$5/$F$1+2*$F$6*$F$3/($F$1)^2)*(E8009*10^-3)</f>
        <v>-4.1447515987500004E-3</v>
      </c>
      <c r="I8009" s="11">
        <f t="shared" si="871"/>
        <v>-41.447515987500005</v>
      </c>
      <c r="J8009" s="45">
        <f>$F$10*(1+H8009)</f>
        <v>3.6468219196453808</v>
      </c>
      <c r="K8009" s="45">
        <f t="shared" si="872"/>
        <v>13.299310113606021</v>
      </c>
      <c r="L8009" s="6">
        <f>J8009*$F$2*510999/299792458*SIN($F$2*C8009)</f>
        <v>-0.7049372399413798</v>
      </c>
      <c r="M8009" s="46">
        <f>(L8009/$F$2)^2*10^6</f>
        <v>12.889650077923914</v>
      </c>
      <c r="N8009" s="46">
        <f>($F$10*L8009/(J8009*$F$2))^2*10^6</f>
        <v>12.997166856252143</v>
      </c>
      <c r="O8009" s="19">
        <f>O8008+(B8009-B8008)*(M8009+M8008)/2</f>
        <v>61.020919261344773</v>
      </c>
      <c r="P8009" s="19">
        <f>P8008+(B8009-B8008)*(M8009-N8009+M8008-N8008)/2</f>
        <v>-5.6266566858146017E-2</v>
      </c>
      <c r="Q8009" s="7">
        <f>Q8008+10^6*(C8009-C8008)*(L8009+L8008)/2</f>
        <v>-5098.1500485687829</v>
      </c>
      <c r="R8009" s="7">
        <f>R8008+(C8009-C8008)*(Q8009+Q8008)/2</f>
        <v>-64.393233951347256</v>
      </c>
      <c r="S8009" s="6">
        <f>C8009*(1+K8009/2)</f>
        <v>23.965328939876105</v>
      </c>
      <c r="T8009" s="11">
        <f t="shared" si="873"/>
        <v>-2.9909783273807871</v>
      </c>
      <c r="U8009" s="6">
        <f>U8008+(((T8008)^2+(T8009)^2)/2*(C8009-C8008))</f>
        <v>20.95078278727058</v>
      </c>
      <c r="V8009" s="6"/>
      <c r="W8009" s="6">
        <f>C8009+U8009</f>
        <v>24.083646787270581</v>
      </c>
      <c r="X8009" s="6">
        <f>2*PI()*W8009/($F$1/1000*(1+$N$7^2/2))</f>
        <v>618.19732304537376</v>
      </c>
      <c r="Y8009" s="7">
        <f>Y8008+(T8009*COS(X8009)+T8008*COS(X8008))/2*(C8009-C8008)</f>
        <v>0.25067156066214985</v>
      </c>
      <c r="Z8009" s="7">
        <f>Z8008+(T8009*SIN(X8009)+T8008*SIN(X8008))/2*(C8009-C8008)</f>
        <v>-1.5356384003196879</v>
      </c>
      <c r="AA8009" s="19">
        <f t="shared" si="874"/>
        <v>1.5559632154589027</v>
      </c>
      <c r="AB8009" s="6">
        <f>AB8008+((H8009+H8008)*(C8009-C8008)/2)*$F$2*$F$10^2/(1+$F$10^2/2)</f>
        <v>-0.49172629163831716</v>
      </c>
    </row>
    <row r="8010" spans="1:28" x14ac:dyDescent="0.2">
      <c r="A8010" s="1">
        <v>3993</v>
      </c>
      <c r="B8010" s="6">
        <f t="shared" si="869"/>
        <v>1.565256</v>
      </c>
      <c r="C8010" s="6">
        <f t="shared" si="868"/>
        <v>3.1332560000000003</v>
      </c>
      <c r="D8010" s="6"/>
      <c r="E8010" s="19">
        <f t="shared" si="870"/>
        <v>29.860122500000003</v>
      </c>
      <c r="F8010" s="19"/>
      <c r="H8010" s="13">
        <f>($F$5/$F$1+2*$F$6*$F$3/($F$1)^2)*(E8010*10^-3)</f>
        <v>-4.1475243588085945E-3</v>
      </c>
      <c r="I8010" s="11">
        <f t="shared" si="871"/>
        <v>-41.475243588085945</v>
      </c>
      <c r="J8010" s="45">
        <f>$F$10*(1+H8010)</f>
        <v>3.6468117657980463</v>
      </c>
      <c r="K8010" s="45">
        <f t="shared" si="872"/>
        <v>13.299236055163064</v>
      </c>
      <c r="L8010" s="6">
        <f>J8010*$F$2*510999/299792458*SIN($F$2*C8010)</f>
        <v>-0.62623558656567269</v>
      </c>
      <c r="M8010" s="46">
        <f>(L8010/$F$2)^2*10^6</f>
        <v>10.172219113313131</v>
      </c>
      <c r="N8010" s="46">
        <f>($F$10*L8010/(J8010*$F$2))^2*10^6</f>
        <v>10.257126030786919</v>
      </c>
      <c r="O8010" s="19">
        <f>O8009+(B8010-B8009)*(M8010+M8009)/2</f>
        <v>61.025439387706257</v>
      </c>
      <c r="P8010" s="19">
        <f>P8009+(B8010-B8009)*(M8010-N8010+M8009-N8009)/2</f>
        <v>-5.6304281902523207E-2</v>
      </c>
      <c r="Q8010" s="7">
        <f>Q8009+10^6*(C8010-C8009)*(L8010+L8009)/2</f>
        <v>-5359.0599225642782</v>
      </c>
      <c r="R8010" s="7">
        <f>R8009+(C8010-C8009)*(Q8010+Q8009)/2</f>
        <v>-66.44284710569022</v>
      </c>
      <c r="S8010" s="6">
        <f>C8010*(1+K8010/2)</f>
        <v>23.968211582628001</v>
      </c>
      <c r="T8010" s="11">
        <f t="shared" si="873"/>
        <v>-3.1440487099873669</v>
      </c>
      <c r="U8010" s="6">
        <f>U8009+(((T8009)^2+(T8010)^2)/2*(C8010-C8009))</f>
        <v>20.954473662025126</v>
      </c>
      <c r="V8010" s="6"/>
      <c r="W8010" s="6">
        <f>C8010+U8010</f>
        <v>24.087729662025126</v>
      </c>
      <c r="X8010" s="6">
        <f>2*PI()*W8010/($F$1/1000*(1+$N$7^2/2))</f>
        <v>618.30212537310604</v>
      </c>
      <c r="Y8010" s="7">
        <f>Y8009+(T8010*COS(X8010)+T8009*COS(X8009))/2*(C8010-C8009)</f>
        <v>0.2516327758337234</v>
      </c>
      <c r="Z8010" s="7">
        <f>Z8009+(T8010*SIN(X8010)+T8009*SIN(X8009))/2*(C8010-C8009)</f>
        <v>-1.5363581391325183</v>
      </c>
      <c r="AA8010" s="19">
        <f t="shared" si="874"/>
        <v>1.5568286307595063</v>
      </c>
      <c r="AB8010" s="6">
        <f>AB8009+((H8010+H8009)*(C8010-C8009)/2)*$F$2*$F$10^2/(1+$F$10^2/2)</f>
        <v>-0.4922817056967505</v>
      </c>
    </row>
    <row r="8011" spans="1:28" x14ac:dyDescent="0.2">
      <c r="A8011" s="1">
        <v>3994</v>
      </c>
      <c r="B8011" s="6">
        <f t="shared" si="869"/>
        <v>1.5656480000000002</v>
      </c>
      <c r="C8011" s="6">
        <f t="shared" si="868"/>
        <v>3.133648</v>
      </c>
      <c r="D8011" s="6"/>
      <c r="E8011" s="19">
        <f t="shared" si="870"/>
        <v>29.88009000000001</v>
      </c>
      <c r="F8011" s="19"/>
      <c r="H8011" s="13">
        <f>($F$5/$F$1+2*$F$6*$F$3/($F$1)^2)*(E8011*10^-3)</f>
        <v>-4.1502978133593762E-3</v>
      </c>
      <c r="I8011" s="11">
        <f t="shared" si="871"/>
        <v>-41.502978133593764</v>
      </c>
      <c r="J8011" s="45">
        <f>$F$10*(1+H8011)</f>
        <v>3.6468016094074813</v>
      </c>
      <c r="K8011" s="45">
        <f t="shared" si="872"/>
        <v>13.299161978376995</v>
      </c>
      <c r="L8011" s="6">
        <f>J8011*$F$2*510999/299792458*SIN($F$2*C8011)</f>
        <v>-0.54382624890362008</v>
      </c>
      <c r="M8011" s="46">
        <f>(L8011/$F$2)^2*10^6</f>
        <v>7.6711513558505366</v>
      </c>
      <c r="N8011" s="46">
        <f>($F$10*L8011/(J8011*$F$2))^2*10^6</f>
        <v>7.7352250923889434</v>
      </c>
      <c r="O8011" s="19">
        <f>O8010+(B8011-B8010)*(M8011+M8010)/2</f>
        <v>61.028936688318211</v>
      </c>
      <c r="P8011" s="19">
        <f>P8010+(B8011-B8010)*(M8011-N8011+M8010-N8010)/2</f>
        <v>-5.6333482110709612E-2</v>
      </c>
      <c r="Q8011" s="7">
        <f>Q8010+10^6*(C8011-C8010)*(L8011+L8010)/2</f>
        <v>-5588.3920423160989</v>
      </c>
      <c r="R8011" s="7">
        <f>R8010+(C8011-C8010)*(Q8011+Q8010)/2</f>
        <v>-68.588547690805271</v>
      </c>
      <c r="S8011" s="6">
        <f>C8011*(1+K8011/2)</f>
        <v>23.971094167608555</v>
      </c>
      <c r="T8011" s="11">
        <f t="shared" si="873"/>
        <v>-3.278593082635354</v>
      </c>
      <c r="U8011" s="6">
        <f>U8010+(((T8010)^2+(T8011)^2)/2*(C8011-C8010))</f>
        <v>20.958517968144012</v>
      </c>
      <c r="V8011" s="6"/>
      <c r="W8011" s="6">
        <f>C8011+U8011</f>
        <v>24.092165968144013</v>
      </c>
      <c r="X8011" s="6">
        <f>2*PI()*W8011/($F$1/1000*(1+$N$7^2/2))</f>
        <v>618.41599984532081</v>
      </c>
      <c r="Y8011" s="7">
        <f>Y8010+(T8011*COS(X8011)+T8010*COS(X8010))/2*(C8011-C8010)</f>
        <v>0.25271492279827329</v>
      </c>
      <c r="Z8011" s="7">
        <f>Z8010+(T8011*SIN(X8011)+T8010*SIN(X8010))/2*(C8011-C8010)</f>
        <v>-1.5369972800121816</v>
      </c>
      <c r="AA8011" s="19">
        <f t="shared" si="874"/>
        <v>1.557634575556726</v>
      </c>
      <c r="AB8011" s="6">
        <f>AB8010+((H8011+H8010)*(C8011-C8010)/2)*$F$2*$F$10^2/(1+$F$10^2/2)</f>
        <v>-0.49283749123890869</v>
      </c>
    </row>
    <row r="8012" spans="1:28" x14ac:dyDescent="0.2">
      <c r="A8012" s="1">
        <v>3995</v>
      </c>
      <c r="B8012" s="6">
        <f t="shared" si="869"/>
        <v>1.5660399999999999</v>
      </c>
      <c r="C8012" s="6">
        <f t="shared" si="868"/>
        <v>3.1340399999999997</v>
      </c>
      <c r="D8012" s="6"/>
      <c r="E8012" s="19">
        <f t="shared" si="870"/>
        <v>29.90006249999999</v>
      </c>
      <c r="F8012" s="19"/>
      <c r="H8012" s="13">
        <f>($F$5/$F$1+2*$F$6*$F$3/($F$1)^2)*(E8012*10^-3)</f>
        <v>-4.1530719624023422E-3</v>
      </c>
      <c r="I8012" s="11">
        <f t="shared" si="871"/>
        <v>-41.530719624023419</v>
      </c>
      <c r="J8012" s="45">
        <f>$F$10*(1+H8012)</f>
        <v>3.6467914504736862</v>
      </c>
      <c r="K8012" s="45">
        <f t="shared" si="872"/>
        <v>13.299087883247973</v>
      </c>
      <c r="L8012" s="6">
        <f>J8012*$F$2*510999/299792458*SIN($F$2*C8012)</f>
        <v>-0.45819721732049851</v>
      </c>
      <c r="M8012" s="46">
        <f>(L8012/$F$2)^2*10^6</f>
        <v>5.4455921884661684</v>
      </c>
      <c r="N8012" s="46">
        <f>($F$10*L8012/(J8012*$F$2))^2*10^6</f>
        <v>5.4911074062314187</v>
      </c>
      <c r="O8012" s="19">
        <f>O8011+(B8012-B8011)*(M8012+M8011)/2</f>
        <v>61.031507570052895</v>
      </c>
      <c r="P8012" s="19">
        <f>P8011+(B8012-B8011)*(M8012-N8012+M8011-N8011)/2</f>
        <v>-5.6354961545753111E-2</v>
      </c>
      <c r="Q8012" s="7">
        <f>Q8011+10^6*(C8012-C8011)*(L8012+L8011)/2</f>
        <v>-5784.7886416958891</v>
      </c>
      <c r="R8012" s="7">
        <f>R8011+(C8012-C8011)*(Q8012+Q8011)/2</f>
        <v>-70.817691104870065</v>
      </c>
      <c r="S8012" s="6">
        <f>C8012*(1+K8012/2)</f>
        <v>23.973976694807234</v>
      </c>
      <c r="T8012" s="11">
        <f t="shared" si="873"/>
        <v>-3.3938148722492452</v>
      </c>
      <c r="U8012" s="6">
        <f>U8011+(((T8011)^2+(T8012)^2)/2*(C8012-C8011))</f>
        <v>20.962882329933777</v>
      </c>
      <c r="V8012" s="6"/>
      <c r="W8012" s="6">
        <f>C8012+U8012</f>
        <v>24.096922329933776</v>
      </c>
      <c r="X8012" s="6">
        <f>2*PI()*W8012/($F$1/1000*(1+$N$7^2/2))</f>
        <v>618.53808974938875</v>
      </c>
      <c r="Y8012" s="7">
        <f>Y8011+(T8012*COS(X8012)+T8011*COS(X8011))/2*(C8012-C8011)</f>
        <v>0.25390913235673074</v>
      </c>
      <c r="Z8012" s="7">
        <f>Z8011+(T8012*SIN(X8012)+T8011*SIN(X8011))/2*(C8012-C8011)</f>
        <v>-1.5375243660269613</v>
      </c>
      <c r="AA8012" s="19">
        <f t="shared" si="874"/>
        <v>1.5583488132060668</v>
      </c>
      <c r="AB8012" s="6">
        <f>AB8011+((H8012+H8011)*(C8012-C8011)/2)*$F$2*$F$10^2/(1+$F$10^2/2)</f>
        <v>-0.49339364835782606</v>
      </c>
    </row>
    <row r="8013" spans="1:28" x14ac:dyDescent="0.2">
      <c r="A8013" s="1">
        <v>3996</v>
      </c>
      <c r="B8013" s="6">
        <f t="shared" si="869"/>
        <v>1.566432</v>
      </c>
      <c r="C8013" s="6">
        <f t="shared" si="868"/>
        <v>3.1344320000000003</v>
      </c>
      <c r="D8013" s="6"/>
      <c r="E8013" s="19">
        <f t="shared" si="870"/>
        <v>29.92004</v>
      </c>
      <c r="F8013" s="19"/>
      <c r="H8013" s="13">
        <f>($F$5/$F$1+2*$F$6*$F$3/($F$1)^2)*(E8013*10^-3)</f>
        <v>-4.1558468059375003E-3</v>
      </c>
      <c r="I8013" s="11">
        <f t="shared" si="871"/>
        <v>-41.558468059375002</v>
      </c>
      <c r="J8013" s="45">
        <f>$F$10*(1+H8013)</f>
        <v>3.6467812889966602</v>
      </c>
      <c r="K8013" s="45">
        <f t="shared" si="872"/>
        <v>13.299013769776142</v>
      </c>
      <c r="L8013" s="6">
        <f>J8013*$F$2*510999/299792458*SIN($F$2*C8013)</f>
        <v>-0.36985554421437788</v>
      </c>
      <c r="M8013" s="46">
        <f>(L8013/$F$2)^2*10^6</f>
        <v>3.5481705461446729</v>
      </c>
      <c r="N8013" s="46">
        <f>($F$10*L8013/(J8013*$F$2))^2*10^6</f>
        <v>3.5778467186453886</v>
      </c>
      <c r="O8013" s="19">
        <f>O8012+(B8013-B8012)*(M8013+M8012)/2</f>
        <v>61.033270347548878</v>
      </c>
      <c r="P8013" s="19">
        <f>P8012+(B8013-B8012)*(M8013-N8013+M8012-N8012)/2</f>
        <v>-5.6369699058245244E-2</v>
      </c>
      <c r="Q8013" s="7">
        <f>Q8012+10^6*(C8013-C8012)*(L8013+L8012)/2</f>
        <v>-5947.0869829569792</v>
      </c>
      <c r="R8013" s="7">
        <f>R8012+(C8013-C8012)*(Q8013+Q8012)/2</f>
        <v>-73.11713872730563</v>
      </c>
      <c r="S8013" s="6">
        <f>C8013*(1+K8013/2)</f>
        <v>23.97685916421349</v>
      </c>
      <c r="T8013" s="11">
        <f t="shared" si="873"/>
        <v>-3.4890319248383599</v>
      </c>
      <c r="U8013" s="6">
        <f>U8012+(((T8012)^2+(T8013)^2)/2*(C8013-C8012))</f>
        <v>20.967525829273075</v>
      </c>
      <c r="V8013" s="6"/>
      <c r="W8013" s="6">
        <f>C8013+U8013</f>
        <v>24.101957829273076</v>
      </c>
      <c r="X8013" s="6">
        <f>2*PI()*W8013/($F$1/1000*(1+$N$7^2/2))</f>
        <v>618.66734476791851</v>
      </c>
      <c r="Y8013" s="7">
        <f>Y8012+(T8013*COS(X8013)+T8012*COS(X8012))/2*(C8013-C8012)</f>
        <v>0.25519908757048193</v>
      </c>
      <c r="Z8013" s="7">
        <f>Z8012+(T8013*SIN(X8013)+T8012*SIN(X8012))/2*(C8013-C8012)</f>
        <v>-1.537909502117951</v>
      </c>
      <c r="AA8013" s="19">
        <f t="shared" si="874"/>
        <v>1.5589394507168937</v>
      </c>
      <c r="AB8013" s="6">
        <f>AB8012+((H8013+H8012)*(C8013-C8012)/2)*$F$2*$F$10^2/(1+$F$10^2/2)</f>
        <v>-0.49395017714653761</v>
      </c>
    </row>
    <row r="8014" spans="1:28" x14ac:dyDescent="0.2">
      <c r="A8014" s="1">
        <v>3997</v>
      </c>
      <c r="B8014" s="6">
        <f t="shared" si="869"/>
        <v>1.566824</v>
      </c>
      <c r="C8014" s="6">
        <f t="shared" si="868"/>
        <v>3.1348240000000001</v>
      </c>
      <c r="D8014" s="6"/>
      <c r="E8014" s="19">
        <f t="shared" si="870"/>
        <v>29.940022499999998</v>
      </c>
      <c r="F8014" s="19"/>
      <c r="H8014" s="13">
        <f>($F$5/$F$1+2*$F$6*$F$3/($F$1)^2)*(E8014*10^-3)</f>
        <v>-4.1586223439648434E-3</v>
      </c>
      <c r="I8014" s="11">
        <f t="shared" si="871"/>
        <v>-41.586223439648435</v>
      </c>
      <c r="J8014" s="45">
        <f>$F$10*(1+H8014)</f>
        <v>3.6467711249764045</v>
      </c>
      <c r="K8014" s="45">
        <f t="shared" si="872"/>
        <v>13.298939637961672</v>
      </c>
      <c r="L8014" s="6">
        <f>J8014*$F$2*510999/299792458*SIN($F$2*C8014)</f>
        <v>-0.27932434150335095</v>
      </c>
      <c r="M8014" s="46">
        <f>(L8014/$F$2)^2*10^6</f>
        <v>2.0237543121184518</v>
      </c>
      <c r="N8014" s="46">
        <f>($F$10*L8014/(J8014*$F$2))^2*10^6</f>
        <v>2.0406919544241386</v>
      </c>
      <c r="O8014" s="19">
        <f>O8013+(B8014-B8013)*(M8014+M8013)/2</f>
        <v>61.034362444821099</v>
      </c>
      <c r="P8014" s="19">
        <f>P8013+(B8014-B8013)*(M8014-N8014+M8013-N8013)/2</f>
        <v>-5.6378835365947295E-2</v>
      </c>
      <c r="Q8014" s="7">
        <f>Q8013+10^6*(C8014-C8013)*(L8014+L8013)/2</f>
        <v>-6074.3262405575651</v>
      </c>
      <c r="R8014" s="7">
        <f>R8013+(C8014-C8013)*(Q8014+Q8013)/2</f>
        <v>-75.473335719112839</v>
      </c>
      <c r="S8014" s="6">
        <f>C8014*(1+K8014/2)</f>
        <v>23.979741575816782</v>
      </c>
      <c r="T8014" s="11">
        <f t="shared" si="873"/>
        <v>-3.5636805440923598</v>
      </c>
      <c r="U8014" s="6">
        <f>U8013+(((T8013)^2+(T8014)^2)/2*(C8014-C8013))</f>
        <v>20.972400969180477</v>
      </c>
      <c r="V8014" s="6"/>
      <c r="W8014" s="6">
        <f>C8014+U8014</f>
        <v>24.107224969180479</v>
      </c>
      <c r="X8014" s="6">
        <f>2*PI()*W8014/($F$1/1000*(1+$N$7^2/2))</f>
        <v>618.80254571234457</v>
      </c>
      <c r="Y8014" s="7">
        <f>Y8013+(T8014*COS(X8014)+T8013*COS(X8013))/2*(C8014-C8013)</f>
        <v>0.25656106345465851</v>
      </c>
      <c r="Z8014" s="7">
        <f>Z8013+(T8014*SIN(X8014)+T8013*SIN(X8013))/2*(C8014-C8013)</f>
        <v>-1.5381266300276353</v>
      </c>
      <c r="AA8014" s="19">
        <f t="shared" si="874"/>
        <v>1.5593771542770387</v>
      </c>
      <c r="AB8014" s="6">
        <f>AB8013+((H8014+H8013)*(C8014-C8013)/2)*$F$2*$F$10^2/(1+$F$10^2/2)</f>
        <v>-0.49450707769807456</v>
      </c>
    </row>
    <row r="8015" spans="1:28" x14ac:dyDescent="0.2">
      <c r="A8015" s="1">
        <v>3998</v>
      </c>
      <c r="B8015" s="6">
        <f t="shared" si="869"/>
        <v>1.5672160000000002</v>
      </c>
      <c r="C8015" s="6">
        <f t="shared" si="868"/>
        <v>3.1352160000000002</v>
      </c>
      <c r="D8015" s="6"/>
      <c r="E8015" s="19">
        <f t="shared" si="870"/>
        <v>29.960010000000011</v>
      </c>
      <c r="F8015" s="19"/>
      <c r="H8015" s="13">
        <f>($F$5/$F$1+2*$F$6*$F$3/($F$1)^2)*(E8015*10^-3)</f>
        <v>-4.1613985764843769E-3</v>
      </c>
      <c r="I8015" s="11">
        <f t="shared" si="871"/>
        <v>-41.613985764843768</v>
      </c>
      <c r="J8015" s="45">
        <f>$F$10*(1+H8015)</f>
        <v>3.6467609584129179</v>
      </c>
      <c r="K8015" s="45">
        <f t="shared" si="872"/>
        <v>13.298865487804704</v>
      </c>
      <c r="L8015" s="6">
        <f>J8015*$F$2*510999/299792458*SIN($F$2*C8015)</f>
        <v>-0.18713968303572817</v>
      </c>
      <c r="M8015" s="46">
        <f>(L8015/$F$2)^2*10^6</f>
        <v>0.90838927713140349</v>
      </c>
      <c r="N8015" s="46">
        <f>($F$10*L8015/(J8015*$F$2))^2*10^6</f>
        <v>0.91599707241844197</v>
      </c>
      <c r="O8015" s="19">
        <f>O8014+(B8015-B8014)*(M8015+M8014)/2</f>
        <v>61.034937144964594</v>
      </c>
      <c r="P8015" s="19">
        <f>P8014+(B8015-B8014)*(M8015-N8015+M8014-N8014)/2</f>
        <v>-5.6383646271715472E-2</v>
      </c>
      <c r="Q8015" s="7">
        <f>Q8014+10^6*(C8015-C8014)*(L8015+L8014)/2</f>
        <v>-6165.753189367264</v>
      </c>
      <c r="R8015" s="7">
        <f>R8014+(C8015-C8014)*(Q8015+Q8014)/2</f>
        <v>-77.872391287379145</v>
      </c>
      <c r="S8015" s="6">
        <f>C8015*(1+K8015/2)</f>
        <v>23.982623929606557</v>
      </c>
      <c r="T8015" s="11">
        <f t="shared" si="873"/>
        <v>-3.617318828533425</v>
      </c>
      <c r="U8015" s="6">
        <f>U8014+(((T8014)^2+(T8015)^2)/2*(C8015-C8014))</f>
        <v>20.977454792827888</v>
      </c>
      <c r="V8015" s="6"/>
      <c r="W8015" s="6">
        <f>C8015+U8015</f>
        <v>24.112670792827888</v>
      </c>
      <c r="X8015" s="6">
        <f>2*PI()*W8015/($F$1/1000*(1+$N$7^2/2))</f>
        <v>618.94233324661388</v>
      </c>
      <c r="Y8015" s="7">
        <f>Y8014+(T8015*COS(X8015)+T8014*COS(X8014))/2*(C8015-C8014)</f>
        <v>0.25796479963618801</v>
      </c>
      <c r="Z8015" s="7">
        <f>Z8014+(T8015*SIN(X8015)+T8014*SIN(X8014))/2*(C8015-C8014)</f>
        <v>-1.5381558184086082</v>
      </c>
      <c r="AA8015" s="19">
        <f t="shared" si="874"/>
        <v>1.5596375090243226</v>
      </c>
      <c r="AB8015" s="6">
        <f>AB8014+((H8015+H8014)*(C8015-C8014)/2)*$F$2*$F$10^2/(1+$F$10^2/2)</f>
        <v>-0.49506435010547256</v>
      </c>
    </row>
    <row r="8016" spans="1:28" x14ac:dyDescent="0.2">
      <c r="A8016" s="1">
        <v>3999</v>
      </c>
      <c r="B8016" s="6">
        <f t="shared" si="869"/>
        <v>1.5676079999999999</v>
      </c>
      <c r="C8016" s="6">
        <f>B8016+$C$2/2</f>
        <v>3.135608</v>
      </c>
      <c r="D8016" s="6"/>
      <c r="E8016" s="19">
        <f t="shared" si="870"/>
        <v>29.980002499999991</v>
      </c>
      <c r="F8016" s="19"/>
      <c r="H8016" s="13">
        <f>($F$5/$F$1+2*$F$6*$F$3/($F$1)^2)*(E8016*10^-3)</f>
        <v>-4.1641755034960929E-3</v>
      </c>
      <c r="I8016" s="11">
        <f>H8016*10^4</f>
        <v>-41.64175503496093</v>
      </c>
      <c r="J8016" s="45">
        <f>$F$10*(1+H8016)</f>
        <v>3.6467507893062008</v>
      </c>
      <c r="K8016" s="45">
        <f t="shared" si="872"/>
        <v>13.298791319305398</v>
      </c>
      <c r="L8016" s="6">
        <f>J8016*$F$2*510999/299792458*SIN($F$2*C8016)</f>
        <v>-9.3847430267258683E-2</v>
      </c>
      <c r="M8016" s="46">
        <f>(L8016/$F$2)^2*10^6</f>
        <v>0.22844675341797316</v>
      </c>
      <c r="N8016" s="46">
        <f>($F$10*L8016/(J8016*$F$2))^2*10^6</f>
        <v>0.23036128854023333</v>
      </c>
      <c r="O8016" s="19">
        <f>O8015+(B8016-B8015)*(M8016+M8015)/2</f>
        <v>61.035159964826583</v>
      </c>
      <c r="P8016" s="19">
        <f>P8015+(B8016-B8015)*(M8016-N8016+M8015-N8015)/2</f>
        <v>-5.6385512648475695E-2</v>
      </c>
      <c r="Q8016" s="7">
        <f>Q8015+10^6*(C8016-C8015)*(L8016+L8015)/2</f>
        <v>-6220.8266635746113</v>
      </c>
      <c r="R8016" s="7">
        <f>R8015+(C8016-C8015)*(Q8016+Q8015)/2</f>
        <v>-80.300160938554058</v>
      </c>
      <c r="S8016" s="6">
        <f>C8016*(1+K8016/2)</f>
        <v>23.98550622557228</v>
      </c>
      <c r="T8016" s="11">
        <f t="shared" si="873"/>
        <v>-3.6496292874643039</v>
      </c>
      <c r="U8016" s="6">
        <f>U8015+(((T8015)^2+(T8016)^2)/2*(C8016-C8015))</f>
        <v>20.982630131558746</v>
      </c>
      <c r="V8016" s="6"/>
      <c r="W8016" s="6">
        <f>C8016+U8016</f>
        <v>24.118238131558748</v>
      </c>
      <c r="X8016" s="6">
        <f>2*PI()*W8016/($F$1/1000*(1+$N$7^2/2))</f>
        <v>619.08523992226424</v>
      </c>
      <c r="Y8016" s="7">
        <f>Y8015+(T8016*COS(X8016)+T8015*COS(X8015))/2*(C8016-C8015)</f>
        <v>0.25937521044598039</v>
      </c>
      <c r="Z8016" s="7">
        <f>Z8015+(T8016*SIN(X8016)+T8015*SIN(X8015))/2*(C8016-C8015)</f>
        <v>-1.5379852482087004</v>
      </c>
      <c r="AA8016" s="19">
        <f t="shared" si="874"/>
        <v>1.5597032164810953</v>
      </c>
      <c r="AB8016" s="6">
        <f>AB8015+((H8016+H8015)*(C8016-C8015)/2)*$F$2*$F$10^2/(1+$F$10^2/2)</f>
        <v>-0.49562199446176408</v>
      </c>
    </row>
    <row r="8017" spans="1:28" x14ac:dyDescent="0.2">
      <c r="A8017" s="1">
        <v>4000</v>
      </c>
      <c r="B8017" s="6">
        <f t="shared" si="869"/>
        <v>1.5680000000000001</v>
      </c>
      <c r="C8017" s="6">
        <f>B8017+$C$2/2</f>
        <v>3.1360000000000001</v>
      </c>
      <c r="D8017" s="6"/>
      <c r="E8017" s="19">
        <f t="shared" si="870"/>
        <v>30.000000000000007</v>
      </c>
      <c r="F8017" s="19"/>
      <c r="H8017" s="13">
        <f>($F$5/$F$1+2*$F$6*$F$3/($F$1)^2)*(E8017*10^-3)</f>
        <v>-4.166953125000001E-3</v>
      </c>
      <c r="I8017" s="11">
        <f>H8017*10^4</f>
        <v>-41.669531250000013</v>
      </c>
      <c r="J8017" s="45">
        <f>$F$10*(1+H8017)</f>
        <v>3.6467406176562531</v>
      </c>
      <c r="K8017" s="45">
        <f t="shared" si="872"/>
        <v>13.29871713246391</v>
      </c>
      <c r="L8017" s="6">
        <f>J8017*$F$2*510999/299792458*SIN($F$2*C8017)</f>
        <v>-8.134011308365925E-14</v>
      </c>
      <c r="M8017" s="46">
        <f>(L8017/$F$2)^2*10^6</f>
        <v>1.7161283413826047E-25</v>
      </c>
      <c r="N8017" s="46">
        <f>($F$10*L8017/(J8017*$F$2))^2*10^6</f>
        <v>1.7305202873348303E-25</v>
      </c>
      <c r="O8017" s="19">
        <f>O8016+(B8017-B8016)*(M8017+M8016)/2</f>
        <v>61.035204740390256</v>
      </c>
      <c r="P8017" s="19">
        <f>P8016+(B8017-B8016)*(M8017-N8017+M8016-N8016)/2</f>
        <v>-5.6385887897359661E-2</v>
      </c>
      <c r="Q8017" s="7">
        <f>Q8016+10^6*(C8017-C8016)*(L8017+L8016)/2-Q17</f>
        <v>4.8203219193965197E-11</v>
      </c>
      <c r="R8017" s="7">
        <f>R8016+(C8017-C8016)*(Q8017+Q8016)/2</f>
        <v>-81.519442964615195</v>
      </c>
      <c r="S8017" s="6">
        <f>C8017*(1+K8017/2)</f>
        <v>23.988388463703412</v>
      </c>
      <c r="T8017" s="11">
        <f t="shared" si="873"/>
        <v>2.8279823572397606E-14</v>
      </c>
      <c r="U8017" s="6">
        <f>U8016+(((T8016)^2+(T8017)^2)/2*(C8017-C8016))</f>
        <v>20.985240811170186</v>
      </c>
      <c r="V8017" s="6"/>
      <c r="W8017" s="6">
        <f>C8017+U8017</f>
        <v>24.121240811170185</v>
      </c>
      <c r="X8017" s="6">
        <f>2*PI()*W8017/($F$1/1000*(1+$N$7^2/2))</f>
        <v>619.16231498129287</v>
      </c>
      <c r="Y8017" s="7">
        <f>Y8016+(T8017*COS(X8017)+T8016*COS(X8016))/2*(C8017-C8016)</f>
        <v>0.26007746323702124</v>
      </c>
      <c r="Z8017" s="7">
        <f>Z8016+(T8017*SIN(X8017)+T8016*SIN(X8016))/2*(C8017-C8016)</f>
        <v>-1.5378491077616689</v>
      </c>
      <c r="AA8017" s="19">
        <f t="shared" si="874"/>
        <v>1.5596859187436314</v>
      </c>
      <c r="AB8017" s="6">
        <f>AB8016+((H8017+H8016)*(C8017-C8016)/2)*$F$2*$F$10^2/(1+$F$10^2/2)</f>
        <v>-0.49618001085998414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eflection Model</vt:lpstr>
    </vt:vector>
  </TitlesOfParts>
  <Company>SLAC National Accelerator Laborator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inz-Dieter</dc:creator>
  <cp:lastModifiedBy>Heinz-Dieter</cp:lastModifiedBy>
  <dcterms:created xsi:type="dcterms:W3CDTF">2014-09-17T20:29:17Z</dcterms:created>
  <dcterms:modified xsi:type="dcterms:W3CDTF">2014-09-17T23:56:14Z</dcterms:modified>
</cp:coreProperties>
</file>